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orge Herrera\Desktop\DATA\EXCEL\Excel_Data_Analytics_Course\Project_1-Dashboard\"/>
    </mc:Choice>
  </mc:AlternateContent>
  <xr:revisionPtr revIDLastSave="0" documentId="13_ncr:1_{C5F7E12B-CF33-4499-8C9F-39AB6D68194A}" xr6:coauthVersionLast="47" xr6:coauthVersionMax="47" xr10:uidLastSave="{00000000-0000-0000-0000-000000000000}"/>
  <bookViews>
    <workbookView xWindow="-120" yWindow="-120" windowWidth="20730" windowHeight="1116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Encabezado 1" xfId="4" builtinId="16"/>
    <cellStyle name="Entrada" xfId="3" builtinId="20"/>
    <cellStyle name="Millares" xfId="2" builtinId="3"/>
    <cellStyle name="Moneda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20+5fceX6UCFWAm99+apCziLNSLIsWXbsG9ZElklwAQku4PLrT49HI2uY8WudiqrkizOp
khJCGDafbnQ/3Wgi/3PX/+cuu99Ub/o80/V/7vo/foubpvzP77/Xd/F9vqlPcnVXFXXxtTm5K/Lf
i69f1d3971+qTad09Dt2Ef39Lt5UzX3/2//+D3xbdF+cF3ebRhX6XXtfDdf3dZs19X8ZOzr05q5o
dbOdHsE3/fHbrVbN/Zc3a7jplyL/7c29blQzvB/K+z9+O/jT3978Pv3Cf9z8TQbyNe0XmMvIiaRE
EEzk7iN+e5MVOnoYdvAJYy7j1GXu7oP3977c5DD/+XJ9k2rz5Ut1X9dvHn7/c/7Bs/xzWNVFsAMm
KLbiL/1vz/v7IfD/+z+TC4DA5MoT3Uzh+tnQVDV/tnVTbTK12SPz77XiYHbiYeFSQdCDXg7Uggg9
odJFHiH0m1rQ/t47rTxLpOMKeTJ1oosnI1M1/Hn7+mrwNzrKNl/u63iPxb/XAyYnwqPElWy/PA7U
IN0TzDj2hBSPi2e3MHdqeJ5Ix/XwdO5EEU+HpprwZ6+viZussPf6JdcD5ScIFgJljOy8EDnQA6In
AjECH/64Wp7q4TkCHdfC95kTHXwfmGrg5uz1NbC+18MLuiN0QimSHKLEAexEnFCCiOTU28Hu7Vfe
zvx/KsVxzB+mTQB/uDpFez1/fbSvIM43xZtrdVfsAfj3rgeJEwz+XXD8EHnBxT8NzJyfEI4xAgXs
lsQkBDxTqOMqOJg8UcTB2FQdV9evr46zZpMNL6cISk4YZsCCxC7UuoeKQPgE8a0GxE4N2+Gnvuen
0hzXwMO0CfYPV6eon71/fdRhyau/X9LnOxB8MSGMyq3r//Y5WAHIOwHWipDLHpCfMNNnCHQc+seJ
E/Afr0/hv/zz9eG/Pbk5efNBVZHSb87qbKO/1Hs7fBFfRLCHMedHaZDD6YlEXCImHniQ3N8bMNsm
CTf/D6IdV8qRr5io58hfTBX14RcIzVebVNXNRu8R+vfawfJkqxaPCvwYCZ5ECi525Ej8KFA8Q6Dj
Ovn+KBNVfB+YauBq/fpLJSgA/2203rycDuSJ9KSLkbsnoLACnujAEfQESYawJHKnI7a/926FPE+m
42p4OneiiKdDU1UEv0CovoFyxqYsqvs9Gv9+NaATwjjDxN27qkNNIBdSOlcwSbyJCp4ly3ENPJk6
UcCTkSn+N8vXXwo3nWrG+2obLl5OA5CsCRdBQclFO1s/TNaA10JCzSlnD1F9kjU8U6YfaOLpA011
8XRsqo3g9BfQRvvlJeMCZMVMUPi4YOlPnBHEC+BUHpdQt9h99rrf+aKbn4nxA+h306ag765O4b75
BcoUZ3W1uc/2z/7vPQ9xIdBiChUhdwfrYSkVSnbgdqi3zxNcWBYHicJPxTmO+/4xJsDvL0+RPzt/
fUOf103xovUhJk488PkeB+y/fQ4LFVBNJVBIdT28D8+H0D9DnuPYP06cgP94fYr+fP766C+r+/u7
F4y4UAaSUCDlQvJDP4NOpPA8hMHsv31gPTw1+J/LcRz0/bwJ5vvLU8iXvwLPKdomfvPn1+pFSaeD
t8hzgsGwD5FnJ67wEMWSHkJ+80w5jgN/OHsC/+HgVAmff4EU+bTQX9pq85J5Mbh0jIFv4kP8HcFP
2DYhABK680cTjvMcUY7r4PvMCf7fB6bYn16+vs95v1HdS3IbDIb9hNIgPKm6/fx+x+Hdz5uAu788
hfb9x9eH9ipWmSpLpe9f0rIZbAt71OWetzNgwPcQ7xOKEefA8Q89zDOlOY7+weSJCg7Gpnq4+gXY
+1VRNW20eUlCKU+4wEh6DNzHE/Qd7wQ2Y7DwoJqw+0zcy3NE+YEGHh9iCv/jwD+wf//6a+BMf3nJ
0jPGUESAfRcOfQ/fPofW70HBjRNYGvKBywPveUpsfirNcewfpk2Af7g6Rf3sF3DqIFoBXuclkXdc
qJNJ7u0Ne2veB7aPIKt1Ib/yJJ7Ub54lzQ+R3z/IP9Hfj/xDA79ACvs+3qiXLd4gdgJbisL1CH7w
LYfwu+jERQIoz3Yv+KnRP0eU4+h/nzkB//vAFPv3v4C//7OKts+vN3sc/n0FwYEaAVg/lQI9lBAm
jn+70cKhMYjtthyBX+5vvivdPEum41p4MnWihicjUz38+QvkVv59Fqn2JVvi3BPw+5JxCLDfPodK
oCecb3NasS/kTHTwDHmOa+Bx4gT/x+tT9P1foJjgt1m0qV4yBFB8wsH9bFuqDlwPFHGoYJxjOgm3
zxHhB4g/Cj+F/HHgH5gvX5/trDblS+ZShJ9wRhFj3nGXT4Bubitr04D7UzGOg/4wbYL4w9Up3Kur
14f7ocX1ptk0L5liEXnCXMI86K49sHNHym8hlkJnw6P/eRppny3Pcfwn0yd6mIxO9XF78/r6uNhk
m+FFWScBj4MpdJrs2L47bfEBzum5lALjf6gfH0bd5wh0XBffZ07U8H1gqoGLT6+vgQ/qvtGbFwy5
iEA5gRBJHzoYpgpwYdNw6/qh3+cQ+mdIchz5x4kT4B+vT3H/8AskXOebxr5kqGWwUws1HiqAcu4+
B54Ig9mz7aYKmqD+czmOg76fN8F8f3kK+fmH1zf1i/v+Rds6oalNQlObhBxqh/jhJqGDXHjjArbH
t/8cmvrPJTkO+n7eBPT95SnoF3+9PujXRb550f1BCuVMwTDsiDxQnENKD4bOYZMKGty+dxo+jbjP
kOc49o8TJ+A/Xp+if/329dEPNnrz5QWzWg4WveXzfP8O0WSzRAL/dCHjBQXt4u+ksvBzeY6Dv583
wX5/eQp98OfrQ39TbtQLdgZSFzoDoQvn0awnzgY6mxklkM4+NOpMi/k/Fec48A/TJrg/XJ3CPv8F
GOVV8bJFNIahdx9azKj30Lt/aPFIQo2Ngi966Nyfwv5zcY7jvp83AX5/eYr81S/QCbKoNvolexGg
9wwKBMKVeOLhTygTxKNQN35kOk89/M/lOA75ft4E8v3lKeSLX6BetryvILoOe3Lx76uWDErCEkGr
x77v6RB6BE4IOi5db18wm5DJZ8hzHPvHiRPwH69P0Z/9AvWyy/sm3jVc1i+oAfA3dFuSR4fQM1gM
0Ja/7UvefSbQP1OY4/AfTJ6o4GBsqobLX8Dv3HT3X+5fMNIy2KrdehfMHgjmYaTdtmJiIDjC2ze9
7pX/0HL5U3GO62D/GBP495enyN/8Agtg2b504WCbu0K9/tHCn+yUIwopLOSvsGdy9D3pnwlzHPXd
rAnmu4tTxJe3r08qL1V0/6IVerB1ABv2AB96Qyb9xVAuho+HxH540oT2DHmO4/44cQL94/Up+pfL
10c/KLIif9EX42ADHPCF961g4+mJrTsePpGugNd8gP98+0wKCM+R5Djw32dOkP8+MIU++AUS2SNv
hO0437/nPPB27v9/I+7hbJNvNnP82JOjQ9PzM66g3pC/YL1BnDDomcLskeofxmJHuNAdK7aZ78M6
YYfB+OfyHF8l+3mTNbK/PF0hVy9Sb/jxsSaPp77MNs1m/u24mCcnm/z30b3eJlMfGj6OLp/dyjr7
8sdv0Bb4ze3uzmTZfsVBo8i+8DiZcL+pmz9+23bOevBSO+dCYAIvUyDYBO7uvw2h7aLzGHg3iOhb
/QHZ1dCWFv/xG8EnHoJNe8/zgGMJ6YIE9bbXGaQB6gWnpHAJxSVwjdjzHs/pgcR4iAr9CMXDf7/R
bX5VKN3Uf/wGplPu/mr7ZGzbFgOHTLjQGbatJcIr4TB+t7mG19jgj9H/qYhFSuvYXMSdVN7MFHhA
b1NqUnznVCHmfuZAFrpuwDydRZhVyfjhCVZHBNiW3g8lgOeGwoLHIaGV2za0QwlUp7I4bUp7XtTG
4Bm2FZc3NCKoPRuYjMtVPxDMrsKq6mvHT5Ke01WWk6bIgwhV0dj5vM5DEvs/kQuCz6FckF5jeBUb
NjQhMv1DLgx8oUFdhs5x12T1TBRcRUGlRGeDNEkj68fJWPHLuie0XqR5L+OZIPmg/Ky2KrkyQ5p2
AaWx461YUbdoR2V3NnYMN1jUB/LBKwqMwXkJ294laBfmE82lJKO4JKw8V1yN7cwtXDKsSemIK6d3
8/Jrn5Zjs0YpYfXC4kp1fk89Lf4e0ritZpFk1bVMsbDrCDf5uMiYleqq01ax3Rb2jyV1DyWFdA36
CgUYLbz4zuHnRMOoGBB1eozWo9tn/ZnVTRmemUyMvR+ZvsHzmOf6viji9l2aVukwSzpTs1ND+0bt
Xr/9oSzbWz0xd3hZEs5VgU4XyFtcb/svMP7E3LWKwz7jqFvj0LNNYFBeZxddNxLmj2mblJ8UN00c
/URXsMSnd4V6MYcuENgbx/BW8+SuY+FwnQzNunARs7N2rIz0GU9dN8ibkZn3I6sS13c0Vf2ywDlc
H5xE2F3x5YcPP7EYeHgJW8ICVADmDOn1xGJyTbWtdWfWbp9gZ2WI5e0ZzZN+9E1ZqGKX5v7wdtuv
O8Qa1M4QWKfEcNqK2KLyBGsylFkcmzJf46pI0yFoy4Ia4xup437Hc394K3CUB7di4A9hDQgJPcRs
6xoPb2XCiIuI4n6VJs7QzsodhCjmZJ17tZPfVjqn49nQFIye/nc/8Y9bw/uInsAU8MQgBt2C/uQp
4SiBjMihNivuoKRfCp53M5yWmL8t1AgP6iRDWM1N1DrVT6xqqk623cCHCMCxhOWP+cSqHHeI6oro
clVHBrmBaXJY6Tt3FPMOLOm/PyiC988mMEMMQ3B2BYzA/qqLtsWZp89aq7IPC6e0y7pwhmIeOfXw
tSHjYE9JBGcdzWFdFzpIZD4GlUz4PMksXeeZF7J5WJrhLfGayrcplWdDOWQzz1Du56oQ67BSeN5h
3QVV03O/rBq7ymhOPhrJu1PjOvy6k1wFfaXRnLTNZc/C+MaGXldSP5Ohkc7CqF6ldOU6Y9849zbL
6qCuTPtVNmH1d9nWdhE5KDuLycguwRz+ztvSWTI3bS5QX4qgZG4VSByi02wUOfOxwWJdpahZilGK
907PxFtVSB3kUUH9viy8hRuX+XnVF2amHHeM/URnKYCCdQBB9ZZwVF3HHk79webpomhZsuK6iJY6
zG+7Mh3f2Q73cz4W1cyiNlw2suanUV3Em7JtvnrNyF2/o6kJZJeOftg54yznTbqUsqeBYZWVS4CB
+Dqm5WUjAAnkJCj2yxKdNiQxfsfc8kOIunyOeZ8Kvyp1tanSFi/DgXkLzcLifWRqMR/dUM8gPKO/
RYeH2B9MNcyHIhouKEuvaugcf8dE0/oNb9A7oeP02hau/WoT1gciYVKvJBz846cD6/Q7eHGR+h5I
Yn0UDW4dMM3d2G+FIJ9ZiKIigLKrOcfFwFZ92YwBi8NmyQYuly0vb5Jck1UR834O3qLzvcKEQRzD
n+m2bsycO5I4axzV43mS5O37UKTxp8TqLJyBe0jeps3Ab5AIyVsniu2HnKLRL2Ir56ZNnbXh1PF7
JQYZDJKiyje5QEtrTDx3srwp/Cp1KZ9JOyR3ac/WGNVZzWdQGIgSufAck7D8xkQOGNdlT3vWropw
uGOoZEHPa+RnyVCfOTrq1xbeRvnLdo7q/bjKk9PYcdrIb5TXnBZu9QFHbvaFDAydlaLulgkxqR/z
zF4az1F+2SUL10tV0Lrmoh36JgKlMn070FHNRgkasnT0FhlWOMhZmS6S1kt9jGsbVN0wXtCwyGfg
k+0cYRzmfsniG69C5wlmWTB4xRduitDvyugMlUN+g1j8cUBp7aciaRZeRTp/QL37CSmxtCwnQRO1
5fkQtW5AVfs2LGy3xMXYz0mWJqd91Nu5wmkaICccwOqo6BYWOXXQ2WS87BpPLjFOylOcl8WVJkN9
w8cwv1RGRVcqjIbzJCJmXpm+XTsld9qg9iwjwdhVrfEbqAZXQYmtjebMy8PK94astEEYx/09KRVm
QdGm0leozy5Q3CTpWsRdlv0Vp2HmfFJ2yEP4EtGxzB+kl8QXpSx18gWFCfpqQHP4w6hJda0Hzfis
06ZpLkUCB8d8lF6lwg9VCeE899WoErWy0HWVfhWFtW3g4KHmNxx4xpdKZHkFdLCtxitLRdQvsRK1
OyNRjbLFjphph7c687loLD3rYwpS1UNC5n3npq4KnL6jKhC1rdRicGwbA8eMgdXVbdtnC5kUOD7r
6iwUQTHk8A2WOHHlO4NKL2IUUS+wfdmK80i7Iw3qXqt0xQaAQAdF2hfVeY8yai898MSUzk0hMqDN
qAK/8qGN0z718xB7rq/dVo4ByfKonlPwozwovKKj56zMWHphZGHGK+oaiLDY6cbwfhxgfVzkZUo3
uALiuCqHerzVEkwsChJUAT3mPIKo5BkVsr96gwCbWoDvCGona1YjLkoSzUjIXfC45UhsXeR+P4zZ
GC4Iajx7necmSldtzMvxqtG94O9zLopsDqe4dbINwDot800nSuGDYkMsYEnTUd/rMYvzmYFdhmKN
a1XFZ660ZZQEuSNUxxejCxqK555WsqoWyuP6gjcdJgtdG3JNIBlK1Llx9UB54GTGJPkFyuosjdas
zYn0AtP1FnwXeHk3EAPpXFBuq41eQEuY1EvlFraGtW8FcedauEk/syZNS+6P8VhjPUOp632ReSLi
3C/Q4CWR39tmcOZeUltvySKTLQoVR14yo5am7RK2SzrhOyQWxTnLUBqtZO9R+kH2oqvuc92BWqBU
UNp6BrwrgWjZwY9+CelnIsw8KhqVnGOt0/Zz03VagfMr3Exsw1NY0Huau01JfDKGrCGzBLKi6Cuw
j6p8NwI3Hc/ASdL6OgrBYQZaA20/LeIyUrdlg2t+aethBKRiZEj4SVeDBpcVtrkKrw3s5QzUr7nJ
qOd3kFRR7WdDbJKvCmhLpf0409Y4QR5SUzSzoh4wsMRB923y3jEy/uhFCZo7Kuz9TEhjl32dmrOo
ysI6aE1ILxvC+s9M1+EtGqxclTrmQadQORMZ4h+Aln80daTO4PH0otOQA/mSdNwvsnTNadhlC9O6
Q+iXedFcybbfGNvEflZRtQxFIi6cJg+Djg5gZ7isz3gfOjduEerliEuILT2tAjhPsIBb9u67EvzK
TNbSe6s8SwKpJJ+hNmaz2BjkV57gzA+l187NaItF6jC5GrDTzksZjSTgPTgWUfTpbLRuk10zEWUz
4Ywt9h1IRfuZkUm2ioXIiN8yU1x4LMrSMzlS9wyPNjxVeYpOCbLxPMm7cKHi7gMacuX5XEZ1IDU3
vptTtrZ9Naxowswa513ng06ytdVg1awBrOOy4MLXumR/46jMliQJmZ/17ejXeavPGi3Mu2JEvS9I
MZxVo6rnuk7u6ZhX1yZi2q+R186KMWwD1BfxdZHA19Uo8m5Z1iIRaCrK88rVmvhDXHpvk66SwBII
iyDgjSiQVYNswJzW3o5dWeVz1RQ9xDxL4iEgnrLuvGo69FWGjjhPBko+4BCSYT/TRRbUpWNcX7qJ
WrRwbpX1IbeqzDyOQ/YhRXhgC09GufhEKxkll7YbktoX4Hwh62R1AhSwjuOZZkJjv9SiAjKE20r5
I9AD4ydZW94oCNarKFL4bxIV4TolHT7DPRwhGlgZ2SUpBZI+9AYNp2kTDc6sKmTS+omt2lUfNd3H
oqmKq4bBy5c+PL24bkyBIOZzL32v86ToZ0Nk8UeFibhVXtKv4qourhsVkrN4m9jP6NDXZ67podRQ
VbWaj6nt00ApRhcuL0s+H2zXhEFL0/BL0w7yA0PKiIC3ZeP6rTPAPCjwSO1XTm+0b0Rc+FmbNKfw
xSLyjXVVNqsb2gZ97zVo0VZttMrh1U2/JATilk0GGQdYVaoNaFu254Oqqs9WqPQGZX0Y+tK040dC
Ig4BpcyShVf0klyKxnFrH7m56YKsKpILlsKyXwkx1LcNJPzvwKFnMfxBlryt+jA7bdqunPW9mw2L
urOdmkeJIYnvZDYL6ODydiHzob+ICI/q00TGXQf4Dk7uyz5ljh8OSbbGQ+TMUTz2m9x63ryvFLqx
bS0DS0YdxCmLFnXVs2UVRsWiDnP1PtXZBhUpPYUHZBbOo6rIR4DWsNkwlvUMFwp5M3eUfOHgeFhG
ca3XBvKmJeFtNDPEI8bvqyy2lxL44ZVRbnfLlddpcMdhd9sT3axEYtLztE3zi1LnF44ZmrvONOEF
z4x4i23cLNx+YKe0CHnuk86rloOKVnBobwI1ppTiQKZJdT66CZhYjWvIqdzGOS15Xr1lxehsBCQq
fZA543gHixXnM5dw/SlTQ7lhVHdL2oovWAPBhMdpRTt3RkJboCsdJFdKJqdUQTqWV8IxMwR7cUYk
fOV0sC4qrdAyqbNxOVhUQX6l6wvcZNUcsfLvtkk7segFS2cOs+iGQxY8s3ken0JOXs71wO5Z78Qz
VOfryGujhelC+c4Nsfu+gRxg5QKLDXAlu8umi2gwigL7IR+bubKJ9xerw/rSSSx4HaeJlwVNse/R
0jtjri2XOa3ZHOXKnWWiMYFDzTmCs22A/dQmMH1XB02BYWrKs1XRhbBGjEafaJe4i5JG7lmmqRs0
8F56YEV9GoacABuzpSQLwoBRjSDQQqg8nI1uelcRLw6SzJFza50ciE4znGoeZrOBt5COOmk0z2XU
mGWPSHc3dPS2pFW6SmserVhSRD6wrGueEe8r5FjFjYU88jKBzKOeD3xI9bwTTncdUiDIM1G35Vtc
u9q7GHJYXb6DI7GO895VyvcqwVrfYQ0jvlMM/Epp5rzfnuYjlsKGKjlNtJdYvxRN+Bm4D5qJRo6R
P/D82iUu/muoTL0sVMkbX0QpJGUIpR9En5FZw7JqluqQXbsp66A2JrMzVeBPbWfL6y7ugUeZ0F7p
0nSrYZQR+GwPrUM+NEEIPOEmdIUNkiLXM9UjoHSMiI+GVyKoSea8VQn+kDQIn/J4gCKgm8V8pmV2
0brgw0TVeGsTUxDClvkduLLaj2Kn/1i0pU0D2nnZ2ajBXw8NsKBAc+7MM2H7y77yhnNY25lPLJXn
vYn5KgnTvyE1Tt6lkIYEvWPwO00bsHWIUKe9xnwRuRGQMrCTGAoQJj3Liz6ZDzhTN4ks7eX2jMLy
1LoDDuCEkvwzNU75V2mMuaSuIAEqc3OaKeNsoHAKTnzM9AIs2ktPBXbGBZSsxyGISIi+Vh1tgtHz
snlJaTTPoI41r2WluI/SivjgcrwasjzwjHNaaAvGGOdBnRYf46ZKr3CaVddwmmUaxMRCqugMrva1
k15IBdzM1V19Wpb2i6Jp1QTW1LxY1loRv/TS8vPoJdR3mYIEVUPcBvvrWzMHNrxh8LV5oAaF/MRF
V6guilW4jbWuwfWaUCMueovpJZQVybva4kT7Y+7hUxuH61xH1ATFmHkBZDUx8fsEkWWjnK6fMyCA
N3Ei9NuWILWR8P8TgAca3a8xFDSA2YeQrnZ9Gc2gUBfeULdxLwtuMQ564ITnmuJmUanSugFCmq/K
0PXm9Si7ZUSdM+uWyI8yx11EZc1yv27QSH1I0Zv7Fmrl22zSznRvi2VW0NEfacI/16mLNyPUYmrf
a8GPAd8HwETtLSqgrHMA4D6j8mMZpU6Q5lRe0xGVc9R5yh/CPDtFnUEBMmm97EyVnEW0MkEU9f3g
VzUazp0MIwQ8mrGPLjbNu956FkoijIEI3hpSWnbrVEO/4XWtF1ABzum8J9UIWZRXfsqjbrgSZmDW
d5yc9b6sx5HNoNzY+kOTZp+zMevqT8MAqxzYkbQLpFN4MF0V9E7mUX8PwdIGChR7XlsnmZECdtV9
1g30pqWKWB9O8CrOM8frwGPi1pYBEVE3U4VN1RpKRmF0HnIRzuoUKkd/u11UeqcEnF07g7SLfYRj
BbrbLCVVFyNIXqSjpZ8g3pjzFgy7bT72HNnOcF9Ri4lRQYNEU+Zk1qs67nughn13MaAYfUwslr5b
0o8VRNoLt0rze6iVAOUoI8fSq7RBpi/CGRZFWpQBJyDbyn7LYaoYKgOXOjWQS8a2yegSKjAN9/nY
SwgNHtCktcEKRnFZlvrCpKIy/jiEcGWo41A7wBvZaGCFuV5lM78qXHk5tp4aZ9pYat9HsqEXWeNo
flF2lcs/t5rg9GLsuiGchzwT3sxTbqOXOhMOrMDRCJg1mAyKiLEyqTyXBhR+PWDSw86UdvMEdAKC
QY6gShLTZfktfQbHHfZ3TizTpvHDkJnwtkp5TRYINgLqhegikd8rWTfjtTe6GRT1yhFazYOUl0O1
HNu8itdijMZkHdHRelfEaXAV5CRWUGEvBhzDL4rMACmUGwkDzrDPXS86E4Nqk1NoafQuM0Ygjx8T
FqrPY5ETKGmGIySP7UBqL/YLXHti1SQO7t9iUkPin3ouwWtToj4F35rFTo79oS6gPFGaCEP6K0OS
X3WjU7qLwqM1VEFS4NJnps2GfC2cCErfruw8etqCp4G9DRtG/UcWJVrQAFldF3PYJgjpUqAGN0ug
plAsiNLeRWeDEpAwwK5QIyOfsiFfuVBeaGdwgDtNLzrdF8lXR1UlJEEWGPpZibRBi7F1uZP4UGNu
hq8jEtVY+F40Cv4VXg9KiiTo2xrsCaF4u2VWFAA8cSr4GUrL7TVzMwx5acNH2NnjIa3VeRa7Jlnn
iMC9tQfU9i9wxgm+Ai6UVMCQkXmHiwxt0phwZvwcsrUKcnhS9XMVQWoMK6eEHZJwy2VcPsyNauy2
sFuxNvSJdPhXUzvIvu9SSUB1mRUu/PIY3xoLGyjjfsNQAeQp90LIRsowyv04BIr5vkZhBOXhfhCl
741dssJ17NFFFSbgpFDVjORdG41FsTBhifUCaPKQzGmPNfOdiI/6KkkSeM64LlIoLI44ifUqUxH6
K0y8Zuj9OupYDDwOdskCDqZxCiGwk+cjUF1nTgTs7V7osabGh8A/4ncxrZ3Y71QFG6RhziEZHIRc
pGmbNwvjjvDUUOyQa1S1vfBpZreVszQCZW5PjtHzsAFGsFCEdzlsjiU6nHU1SuOgMyVwK3B8vVlp
S2EW9awngPPBntuq7sQoVixsdXwGjMfacb7bFaXf1FqRvkI3+P9SdybLkeNYl36VfgGYcQKHTS84
+Ch3zSEpNjSFIoIgARAkCA7A0/fxyqzKP6utq/tftllulBEhl0gC995zvgOKOZPFuCTxeKw19cbC
crK4OzKJeMmVHMyys7NMgypzy9pf12mcRNltMznj4SLZddaROjp8on6KOp8Pn9nkE1LaJOZ7CNnd
cMKoGdgzPLg52XU6jfuDCGbpPTGubF9iI6SuzIi3dNfR4ThRyAr+1F+2qM9KOsmh3jk0++hhe6Sp
7jAYjW2eenyT1QD9uDtRE7QQd6NMvy2Z7OvcAysIdc0PTVbwzanpK+p4JEo/WsYfdqbLQyNxiw42
8PX0MwPgz9GUKtzuudHSlgh2BW+JkFhvahgwTAWuGX6GuNWf0Ih4eDDZpuwu3rJUlUGr6rC02Bjq
6rbCsEWnGOoPor89GqYT9scfi9NoH89o6ulsPHjGJYznOphWd+gXX9iSxQGEQTkrN52CTtJ1B+Cs
j3dGQ0mEKTT0QcW7qTv7S9PPeRuGpi+Z12z2FNtAN/ehV6vx3JFeeDla0dlAS2Wqw1xpWj9d/LJf
HfTHWCVt1eHBTXaJyfhcNIp058VmY3NMPH/4nUzeyn6HivoOynNQxx0uXARlZ8RR7skJpoiU75Ge
sebbYISLx7XkEE4bJWDNFS7EL/cQBAtuwZBEgu8DJ5v9GuigKSexmNTlsuGj2FOTKHvCxA57OA+w
43a/O2g7/IQyEPMLXdJO2RLh6k3vYP9CWSd0iPvd0GX222h7exdYDlMcRoTG/pmFPnavjffouzu9
jk3BsySWJ+o6b9yZqCV2zc2ggvpbmzA67jNCU+JDKEenjX1a1uu9iKCJ3Wdby9Qu7TI8EYExbbjf
xAI/i9FtnqdCTJzgdxgk4TLnrRLiNMmUJOXqpd3BBVlLDz4Tpjti3Mheo0hFLMcKHmzZpJ7Beu2U
ZqV00/jDW1qM3WZqfbrzIYm96zGt1zLinQiKP2rEH1bpJpnoKtV2/jNtY9VccJGoelSRrSFZwEw1
3wbLTHz9Y8dMxoD7r4v2VLfbfK+lhcVkEbqcROHC9mSaceNwciyM34hF/m0H9np2CNzmumOAW3kc
FhZ1hZ1DM/2MdVCbckHFw+4TCx3vLfqwVx7pNCq9Xkwfg594S7XY1PVzkahhDUzBtjlGp4yb7KFn
a8aOHPrE4LHwbY2emPizGh7WCPYFlE+zkb3Xt1t2T6B81nmrmjn9LmhKxSXaePwFmWG0dxMxUVR2
KIvLCzoiujw16HzdQx0s4fKSNPOI5bup5Rh1JF7uRN947knjxVjLSwy0aIYMgiepPdZEs+ir62Pr
+bvWQ5E8h87Z8RfqieAoKF4rW5FDv3bkOsHPH/ZrJzzvQKPpJgiTOYhoVmKErre1YEszxl+11A3P
06hh6i7VVCp226Z8VxIvVY6VagtI7ZV+BkNhPfejssOS01StFup8KJcqXlDpv2u50LWs1/gG8cAc
yGARtBk4lNyHbI5+WCesX54nLZbhEcOEbffwY2l6l4h5jYquC6Q8DLXsPri2fodHdE71TcPe4HIc
ejmm/hX6kxwrTHomPDUwTSG26w62x589EvXmEF2XbeLoMLW8R+kClZEYrGIp3bXx+PLTby12ABL7
jJgiRVM5fNc0MBG0gHURl6Yjw/ac4kC7pmybGc9Zn/a4aV6XUXWEdDEMB0JIowtBNz4/Ow89zcET
mHoOi0vINxhN02FdPTsUken67q5e6GJV0cSL3YDukOZXksD7/MTMSvr3Jgm8HwkJuvHLszgjtsck
xeLE5OvINvQA8CyZx3Mjg+ZHtkwre1+zbaw/qa3xbNSQN7PfMFi28WANq5ejtl1bho5wBw2bwYo4
hz0P+WVq0MhX9RJP3rOFnjXkze3CHsKpJeaul1BQrjVYjGHnpAn4G4XPj42ei4Wq3GcsnsQuTKMg
gn2IpusnY228pLmqVRoXvR1hKYpuwkQ1+azBdZUP4QjkCf6ky5a9xY+8tvkc8s49DjVs6bNqTTz9
kP2sLcCqZm3B7MCFms96CAZ10GDs/JvJ0ro7p00QXAco5X1OErFYm6sV41mdO6KMfVdUjC3UkZ6u
FzmaPnpafBTHg9Q+9uYREzq/dNkau9OyiB480OCZNNkKwnGOw7GdapU9dHUSJdfUmTqA1YKOJYYo
Mvi3VW9CYs+YGea58nxoIm8JJW1WQQaW81SJTnlTUMwr1dAKRSPrsZwNpBcN5VTFjagkmAoy3Idk
MX52ISpsWZe3Ao3uXDl8bNv/X2C3f6MAb+M7DdD748gI5GtAtPwd7KDoqXW86G2/KBmHzyay2fTW
d9HAPzdGYdplPhz3Bydwh94zkaH8/AMu+RPmfPivXOKXwqTSNuzPVwj+68v/+aIk/vvHe+3++p+3
NxD+9dXln68u/I9/a/9L3VIo07//pdtP86/v9dcb9G5A579ep/dvgOgfLzv8P9Cj//EP/x/R0iz2
cTP+9YbD/w0uvd540P9x+fz6haPp/joq4R9Y6h//9g/OFDF8D6/OQ3QEJxRnAfrDf2KmgYeoIGxI
5ElwBBoYS3zen5QpTiaCHp3elIgAQE8Q4r7/SZkiaQuL4na4d4AO/vZugX9ehL/dTFDSf379XyHT
JPs7JZWAe0WkBfAQDEkPT9i/s2CejceAmU0UJFFLevAsA41gg1/tcGWNfe+aDv75ZAtH0+/+NLwz
Ro5xvMafjhC775n+SRs55Es6P/ij4T0ogIEfQpnkluoagupHCPBmB/trn9b+o2+nMqTjA9DT94EO
0T1tDJtgl4xHDt+8pQMU9umqxO8w3NDgiKmuhJe1zwad2r1jJ48fJ8vlM2eUD7nsaN45WRBot1lk
+ZMadcWmoOSp3Ku4u282U2b+ZnL4XcHOwrK7MNtml1ZC1syjRRfM66fc9K9C6W+jdBfD+cVfWbN3
FspJT3ZdjDm8TWw+qz6sbDLxclMqvqeUBZeksegZIE5mC4jB+jhr8YpdNdtPMAPaNvpC72ILILJQ
xmTT3U9q/JVlTZLLyRVLrQvim+HOjPOdBP3BWv/nmMIwoMJB95NvCRw1mbb+yzi6EKMBqgiM0mcI
MH0+zyS3UpOd2NY3PYaFbdzLyIdfISMLlK/+havkA6rgicqt2WEo/tlvN1E8ZOVmyWPf1mcvG6aH
hc7RcYgg57etyslEo2eCzvOkgwAHYjl0SfrHhInJpvUv6ROvHGu25WgdL66xuS8kewnxEoYcuK1X
JTMNcqPHkmKQ/ZlIzfN47ZInFogXpp8wv/O8FrUCcTNuz+2WJoXIppckCD+NWHIRoVlUZM07jR9T
QnsBY9HKIlRuQKNihxx77XXSgblPIheVizXLvpWLX9V+PJTT0MRFMDcHpkVcsY5XoTJJkY5khOIq
swJ9lr/fVmLzDdg13NdkrAKPwL7vVQ9xdYZaurLvtoV+iV1egPhJHihpqq1Z0jNJSVoZWHOwtiIg
PC7Ikbw2ePplVErVNYUakNBh6rj6bjrwQR/qNr0m1t3PKQEGFqB+jih2zVwf1q5p83hLiq6Np0JL
mH3zwHMvUD8UcOAygsqea9enBUbxGr/WUscfQTp9JIwoeAxwSbs8aPS8r7dHppJH1Oy3VYQyr8F5
hdN8Rl+xxyNeaojGRZR0L3EUWqwNMf7oVujbiXJx2VASfRAGVSZRUD9H8ux34WLyjMxbkEMNW0Bt
4g5AAn2g6l6w+kOJCV75cEr7XefeZh6UGWNVVsuj381BOZGEXSlzj5OI7KFO/fq+0wecDtMX2QzW
s28hOqHf01L9IjoSNMf9qJIJ8meYfW8Sr/Cwan0Kw7BtP+jSYnNqlM1xU+DoezyqcEZ8yU0wFl20
2UOMLeeAM8fWh1DSZK9u8rWcMN0BoX8WfVzNmZdvjB36LfYqTye/IxdeskA1V/Qwt/YrubIBQ3+t
rikUj1wKfOu40WW0NrsNK6Fe7tomCA9e5/Uw8KX/NLsRvBoaTAj3Eb+b+FrnmmJ5ZVtW8iY8KrAh
+bLOX6MQ+RwRvhs03cfoI4oep4dA1bj57cHwBWUwLFMgdLnwfoEyAlLDHm7Cy4FbpYpg+8wM66tW
iqIJFu8er04sI5+ca3abqjFMZHNOlcaSaXqDZ9bfk2z77o++yFPMUiwPU3MYhxHPShDD7RawKqJp
fUs7gHrrKPPZoVO1Ljlt9fgebmzvOdIUrrNPC3SnKuPkAEYaOhlp2nOvApC0Gzg0MdFCcHKXCpNP
dFxLkiXuu8fJyYTJdyvlefOa9qpl31UJlStYAQtwLSmp2e7gEiyFjbavrPHgeatdk/kYW9yFMMBB
VAxJoRU9NGZ6aGd0m+GETX6Y0bvXC9ppVwzx9waSYs6GkV6SeJ848r6xJMTE5w4jAd/jTZ/pmO7N
uLxsPmYiu70RlS0V/PkPOy+XrsXUbkWu2mYsHSPZpUnW+SqinpxIakpwZRvAn74vzQiLm/Z9/6VA
z4H3XBA3kOtn6xoGidU9JtNky1i2pab3dIp++ktozvXYB6VKgq9p28I8br6tje0uIUSj7+28ZIAP
4j1cqGvLFtS9qS4CvGuoSFc7FjoFgJvjPYCP3dZ8jtl8ho18aGMTFL7yj8k6kn0op/W9E6idijRZ
1UeohnE83kMVAfryQ1B4aV0jPxKMGHmSfAAaWfaABONd6ipjvCUrICdjLmyvIHIeQAWeWxX/bkAD
Fx6mwLzPolPb4bHOxqwtebdERTIsX0NrKXTzzBTEY68NMIT9GMdfFi8u3mXQQ589bxsfmwhFdQbh
MuS+SZsjN2MEmmwgr8IASpl7n1TQtegNZ2orfXvgsogN33Amr7lMNZ8fqEdAiLRyvMY1108b68i1
kS09gt7yHps1Zb9rGNx3Jrb9wyjqnp0ZaSYwuCZ5Z/4GeCueXXTnT5PbSWbZ24Ac1zEbB1eMzoU/
sqmu4b20Gl0FzKXJbnhoEVYBfCdwwfr5DQaI+tQjiU5jCIF4xOx+gnHiVZnnxBOm+qkE1me2AvKD
PExBJ564q4P7lJD2BKG47ILeFvBr6WFuzbCDI6iHPGRq+g3VLiu8ueuLKK35ZxyBQoOxR0+RlNO9
kTo4u9B+kqw2P3nGQaBhWH7J5mkusV9g9930qYvtWo59tz56jYNH6sn6a97WGjBQGvlHsAtJ2ZnR
a3IaQMuEojacQ64BENLRu8evwE6NJNGGJRMkP6lsx4s3xVvRC7Gj8ydNMVVtS9fmHqYGoInsXgZs
vt86cASAQmOY4FBV9eO6ZeQ0QWbNtzmge9+xdcm7OFqvWTeMOeHAwTIHTII0UQOHClwfNvw2Vdif
mKpm0cbvbRj01QKycp+JXu+hxaw/VhqQHL2j2gPWgeaAZAT/phLm7fwbJNmB7ejyWXvoGtoZzZ1Z
Of3gYyDxjcNgEnlLHCgQ1Z7xbzDYqivMzXOdwlKoyxgVLZs+F9C0+9nIL2G9glhwpjw+JxawUR+I
Y28W89qK7SpwpWm6fu+kOBMbomyL9RjotbufZ0nLxABCmJsBWxT9x/WFgSS9fR2IoDTau5PxnEG5
gwfL0Tusmt+lU1cmm1GPiVLzeRCuEguDrjpJW3RcYAsTMz4Fq6iYt0S82nr5NtVuLkIeAlZ2TFYz
8I2w75udUtlZNX6/G4dA3ZNMXZRMDziI7dXAEU4KKM6P27pWfIkfM3ZeAyxAV5O+QO4tn/reu0YT
A+4PvUCm28M4msLTF9jeaEPXuhxbLOKWCAVCgKhXSjzItX4RBfY4t/PNttsNYgCSR9qntZmiHKrR
tmtW7wTI8JtzRmH0B5gDfMofvW91PFylS1AB4K3HvakCuh62GDLmMqvscWtmWcVBvY+4V6WUfQtj
Pd4lK7bQgfkCN7y37xmV7yjf5y4eNgzo9BCkv0eo9vfwkZvjpm7EAP7uJ+nTON961I92nUq92VLH
5guZDHeas5eNN3dqJTsZxlOVbdN6AAeVI76wIwNbFS6IzB2wJj69bUjGFC26RDFlJSa9h2Bzfelh
yJFqvK/T9ZSYBLTeWLe/sjXK0B11l9Hcyo755rOR3IUpv/S0ddW81kPeNRc6vYYT1kDWLhfP8DsQ
5KfQzX3hlGjzQPDnjBJWZOZkR8weierL3s9OwgeEXHjG+ssvaG25v27bd67Hdh957uwLcrOqh2IF
R1zNJusrrRlHCG5hQD36U7SgK0dVg7+Uj7001RBPKD56Q63AtyAbXEkd3zhS5OcEPj5y9xNSF3nS
48fMzK6hUfvG2y6803bshj/Ujv+W2HA//OqfDV4cZC6fw/8HQgEG8P+gEhTu1xf7uzpw+wd/SANI
md7Ogru9dhYPzR9T/h8JVLzqF8dMIMsTezBMkzBG4OdPaeB2Bg5FQA65zFsyFcmfv6QB5JGhpXlJ
5CF6iMRT+N/RBiAn3NJZfwXFEvxEUAQgPSE+hQ/Dt/27+mQbnhK8maMvWq3SZ9Vjft1cdkAq87Xr
yYQakwEI7rwuB5GvCj0nnyMPMUNa/aZ7+HjtGPIjHLqu1OkPL+KPQKeqBm3yqpO2gGgC79iDaLYM
CoI2jH6naH+DWs4JLEZklXgRENvv6QR/b9qwl4VQO6ftLKDMYkOA0JhVHe1Ejm1PN+pC+i7vmLpg
i/geS+8LSNkhMvr3hP4umcKTN9xG0WU3RxUT31j2S90SId+Mg6xen5r11IMu99NXPobXqfMgi0cC
9d0CWtwjnpCPIf3Khh8civvSXLwYgkftu0q28gGOXOkFvEpRMtvxm1j6o+Vblc6oN815olORRNjd
3bMTFyCMueE1tgzy1XHv1cXuuGbummYD9HZ5INnLKlmOYBtGpw/X02KApTYgxOHkAujq1GzqYqNC
x+0+iX9ErLTzN+gwe1zGdWbYVS5beA3MCcZuYdJeoUX/Bbv/Bf3AVFqCTA6ZXnTzCfcl9+uiEc+1
YoUIugNQj531gxLc3MPKXAWVo0y1d0GW6eC823SEQNlFTd3e8e2rgzQpFwxzywYOc1vvEm+9Z1Zj
Qk53KTR6rncb/1QDD6Hfy8JiGuoJ8MZg3zbDo+39Q7aAASH3UNiHolmBCgSR1z02+FjWhAUPT+Hy
oIGlZRCdqS2G9QEBhQ57T7/cbGEML4Jl7MhmdbeAIy44mkla66cGzGDiP9Q9rTAYlELrBwj3zzrl
cz5Su59CGO1Dh6+IlR8bgL88ie1jg9RbuCA0kLRArVO3g5cIQM2LdsPqPU0UV9dxjkEJRF1AVQEg
6bfv/YoQigC0uVxs982b5L4BCzslstDL2wAN8GgGXnQAML2Or/log1e4NuAL4nyViApZyGXumAGK
pqY/t9HYFUhc3Mf2Anj1d5dsV9BzZa8pQEG1r9EbUP4hB+TT5rWcUnlu5ymP+rNlzxqj2BiYcqaf
dhavuskOTQd7a8Zc5S0PUzcMuUrvJgOgPfSreGqLnv1kvttFvngzwfxct/0xQFe1uLQkob6aTlZR
Sx+nZABWJ44iIoc1BDqkvK9M0A9mfTwH75k7TGQoazSCmdTHSH0zSgNeL5XqT43qELEJzkuwYRbP
WC696MHGyyHl9WO9yN+sATE5GtuCI/R9PN9z6QJ6nd1iPpNAf2Vaga+/3Q2z65mHkWlR+UYitPls
PKW2+2CkfstSLA9Cw99T5v3yAw+tYYqImcAwnNVtxUDnBERUs25uw9FDhr7Z29JHkATjTlI3FI57
AMHW7Rmxj4+Mclc2I0/u0fSB9HfpkYFcg9BmATnCGt1tTNxvSaZKf9GvFgtJb9gVPHHw0ED0/Ycb
qpbSd84f+NoexhrE5Bg+t+bLr62DE+TKuEffPLAffjpeGQp9sCJpwGYHFFwgu9ASgv2nRhkWM92e
sJOupQ+a0u+xpjVDf4PMjQM9dg5EMj4rRu5aiNFHbOzRfrSvc88LFwXLw9gk77Uvx3xR0TNPAJy5
tq0iMy15KoBkefX0bJnIJZz8Rzn1990WA04S67yLm8Edap3ISvkEAR2GNZnMa1etvP3OgSOqNKtm
Vd+ni0L/ge4WlvALld6bFvaBd925S+jVRy9bR+eZNK4cFhz7zMiTW+soRxLjFw40APvDu7RE9ood
MhtE1SrS7qQjuZVg7x6WmZIP0BSQ5GKW8sJSUHiTnSG+6W7cxWNcJhbLKCL1Xb06jRTbCAF5aUCW
ReIuofV4gAGOoM4ABPKKebSFCFwHOc/mKoVJlHvQ+44wdBVIuPA1GRp57GovPgLNjZ9Bq8xloiGn
oAG+1Lau383cA0KKt/abNsO6Q6preMSD0VWTadq7RLbbuYkyWqInVodYTBB+0mGsRAMtUmJnLUcb
1yiGHUfa3V0Sne1Gp3HTCJbdzPZNCOTRD75A+c2532mbS4o0SMQdz5u0RjBv1mnVIBNy9N0g8kD9
HEzzDPDlEI5E7WzwNLUqvKsjA5xTD3OlsV89oPBizSxZ3F91GJldyMzyA/KHQZIisgC7AFEB4cko
dtugvyYAeMoVdND9hPYUHPQLodtw3LoEu6OddbE1v8HjVWkTfI96zytZCjlwDeWJD2bbi7TElYZQ
H411bjfOjybpowqjuSyZ5R9mwzwHHnXKCQJFokEW0AvvGmTmjpFNnsHO9Rcol/zLeD3JBwKKquYO
ZqWkaTF221BaX9o8GrM0n1touyuMuh0uPrqBOPghO6Rto8bHU4uY046oCc4DWaDmiLqIBmIqOgB/
kuPtu4Wzl9eoZfd9H3yGYLr3dAgaECzsAMf6ZQ2De+qlK7RoCsTSQ3+QfAtwNMweMnhYaKT14UPY
H0hUztgitvacYn4qvClFGADE2mH2ZwDw48VukNjQMbnfDbAYYEfaK0Ss31zf/1zi5pFjPq9YKrEP
BIhO2u41bKfjhNAvk/6jI8kuDPuDofNLoCXAGNST2n1tCf+uRrRqZNhrXPa2Bd4Spvs4Bamz7ero
btsQeVK3Vome2onuMw73o+VgRtdS3aJUEzs5uA0w4uc9Eo0oU+NFUY44m7xvkOkT6/3t+Ie+J1eI
N/s6jCsQl21eo1WbIkTBONZH5A9XXHv0D88kgnY6iD75UPW0nN3iGug8kOwq5i3+vUDytpjk2oFk
SRBH5lJnXuG8qL5RQOmeN8G20/2ylYYpEuZmjSAdm9F5snSIpFSRmyAwhNMCpRCKTUFawCkF1ZiT
xiFMzuiU4x+coG9kAJPOOL8ElHZjvL0aHHuM/QR1kYEO3E2LJCVxtbeHyZvtAhltCDUZWoVT4Bcg
xVEjs9GdwaOQJ59l3X5eHVQdxv27BYkZ+AVufFIKvCQjDj3S1DrQ0/2qMKHFdQIIowujAuG85Z6C
QT+OCLUfOrGNbzrCIQ/RGsZQ/pcWoijp+8PgDfalQ4jzojNEmafI0N/SZ6pQZjWPmUc+kedGRRVj
h1CsSRBswekzNJejR66dxMQ3p3374s2rd7wxWfnCvOQRp9hAEVoaehR+Mhy2bBwrRWCBQbQy2P6g
Q8frRosVwfQTcv8oHckY2h32jzA8hEN4wAkdzQmnkbwH07RFsNM9+uYj7Fy4xWfllMzdQxZjrkYD
MIUzNmpQq92Q1q/xMmfHiPQON3VWeaMBGAGfWgsc80HOPV9t7rosfAuB1bzLcBKnEKwbfDfp0CgO
Nvl0C/phgpzqbXOa5v2ayPmy9aR715lIj5tPtwbFU8LV6xFD/ulA6B4w6EYFYeY7jY2HDTEkZULm
6BKo9Ak8y55uyuQIjEEXSHejDsrZw+kbzQJtpN3kHleS5LAvLzXEo1Rv3yK+latdr8EG0R/Izbad
0bVP5bj0rugskKyZ19/DCOAcXquUh7y/az3/LmMogzYVR29WL+kqX0Phdp0ZUJkgzkbqBcX1BDWg
8vrFlJveRAUG94PMYNdxeMVua5OhGj3lqrWbHgK8UaYYoRTAPG7zDPslzt6pLyJQl8FnR6haeAYV
tPl1qDLozsgZI0JZ30+A59D+edMRB7qwU5cinM2DReaGwLiSTfTmVi+o5iXAxU90gSNofmQbAMyZ
sj6PbdueEOkbXoIAMT5/c9GLEwia0TjJYPFh/AN6GewU0sXl0OlXkCzZE+fc5D0A38KI+CSTrJzb
pNnVtVD3I/i9fABmd4u43IjJeqi2gZwaMLLBkD1Z/7sCNBYOpqCL3tdeX6CiVImEnMgiEJqkGhpz
FyS4SB26yiwY8pls+83yAmfN/AaVVI2A8g1JcfoIKz0NTcZ/G/xx/Jn5y895oh3SgDeEUXh6J1o8
+j5k5xWrrAVlHOMCYCJY+dlz81Iit9CUyP4Dx0ZTirpB5Blh2hPCTFectzGfgFQ9QDjy8xYnR+1F
FhooK2w/EA2ENALF38UMODCoe4h9UmJs0Um/Q7VILnyhHKnVpj1QQJVvsKjgcrM4FoigTPEOCWB6
FQZOFg7FGe9Z2OL8AF+0payROZrmAIvCrwO5CxqE+pAdjg449IedSCv6140gDgUCgD2IQHQF8iDJ
Wyhmu489rfemHloYWaD138a0cQ8xMOtXKMviOaFzcPDoYgBR1wahK5HdIgdGXNgydhfRk+y5F5Co
RkCXATRnP8Zws47HG7f2tgI1eWlELz8hX5ofC/qNk3EzOXkx8wG5jr55zZZkvp95350IS8X3GGC5
KBa+wKfo9WJzmsnsCtbHvBsa1M9cd82TP7coTMtUo+kN6la+zKENv7s4YrxMgddB3AIQWobZsB3m
jsNVQZzuheox2KU9366cDt7Z+S0GsgQPapxI/7kO/hd1Z7Ycq3Zl7SeiAhb9LSTZSykp1e19Q0hb
Es2ih0X39PWl//rD9qkKO+qybmwfbx+fTBIWc84xxjdbbVNnnXZXWclyKDu3vY9lhhpj4e3PCJSZ
g74Z1tYhSrCupxUT0sSd01Vvg+S9adjLEo56Z119307fCT503YZEbP+mfIzBW2udxStzhPnQJbkV
eaWssZHmh3XQssOcZB1i69CJp9nQKO0qKt0NwoHk0oy8qD3MmcLL0tcivxECnCp58Eki/ihrRDPr
MWgjqGP559Zy03gHtGgMRSxuXnuXPtHVmuUkcRy0aLnesZ/HOJjrKqra3ozyqTqn3LWZPx8MomPI
bIGpG/1GzswmrIFMv9Y98N7tg2mkWoiRrnOFxsPsuY1lvCmwgu2NmawdJSdSY7UaROdHvAAdk2NJ
Vm9Eufhe0D/uxyI/ZDEew4p2PVI2jghiwhHyxnvNqHwn3HQ7+VaUm5zhRCAfc7v3g9SbKMPkr6qe
scUv4r0ry/vGZo6uND159qyuIEEVE0KuUL4YeE9hU63jqZjoMdMf/JS8L2yGy/qbSuODr4oIb7cK
QHJgYxTr0dPjeDMU5nGuQH1kE7iYspjOtSi2uE1xftGKmU25oTW9NZOPnisd/stp3DsxY/1lfHTW
l9xeUUSZPTBW8iy5qVX6rGek1VdCDBsq1oPu1nv7ZgNRk0EqYDCaO9F8D+Ky1lReNooqfkhabZRP
Qzo2ooxeh0Q7Dym+68DxNr5/ytqtKdqCZyhDc9WT75ypf166382cFS9Vqd1hZO8il1R96ONP3Rui
p+oWNFkyby60Vwcu5ZdmeiIwVaxFST9sZUL8STgPHHKc+cOK76H5WsYq0pv3WCMk5zA8yeNxQkG5
aQ/trVPLR48DQSJoQ6ihYFAcl5r2OoCn6EvSipXfnIBuqJMuHWPbpumujx0/6kBwbFam0RtZMjm0
Y367Ltla3tksttgZfrWOcUlkc4vhkINSvEMTnH0EZmNvU6K0E7dlKtMVFQpUXaptiguIQqIxo7Im
79fyCIWlqPvHZDXyoO09jhYoK0aPF2Y+x8qjypT1a4fk6zfeh2Vh2xmqKtsZurwb5d5X7lUNyMdC
rndGh4u9LMM0RxuOdTMkKSH3bY6tu4lJtfZmw/DFXz7jQj8rP2ZkDt4pSqr+ZGXjipJYI8z6Ig8Y
/+IxTc86U6HISaz8g5wQNyG0l7e1nn+MabAxa9KN6h0W68QT93Kwjn7iI1HnH0WW6WcrcchQ4vuR
8J8uqnL8u3ky54vsO3c31c2G0POpbuIIVUbwVrJ/MFzwknH9O4f7AEnz6ndN/WpOqxtZBUPdSRsm
LkOBxXfMu4CwqxcMxWyfNeZPV7wYY5i0U4o1fLjv5LoDs/dYVjdHwSheSb0JWAn+vSkSrldVrjrz
mV7SCFTbkjgoQKUXWZvFzq+Uc0LSoYAnBNKv2Npj7tIunR/wDtnPJcPGzDO1bVKua2gVKRaOunW3
ol7yHTnZAstP7T1qqfzTTsmDWK0jn+SVd+Kd1ic88h4xxoop1wLqBnlxjGKgEnZmhfgsIFM1lR7Z
Wv3Qxj7DRpuRsyezHWACFaI/tdFieSefCqit5uU3LyvUDz+LRuZCZyWhNoF7zPHVL93DiFJ+oTS4
M4b+5Nyei3EiDetNpFh9aIJ9nHyDeJDR6Kx/HDvDX2Qk3nUuVh57WT8yTOOQ7Ga1Rf2qHx3ZSmqP
WmFCwFe97eUqjpji7PNS+Mml1kS27w0/22aTYkCzVHXYWjB/GGoWTtyExINfTSV304JdQeBmfuDF
s6ta3d8bq2dfBjtLg4oz2LXzi+GUV89uOa/Mr7FZ//ZW4heBC0TAV8iwoLTZVHn7Yruz3CcWJ+pC
2t2iqchRMVWLEvc7sxhIJ7NuXlJ1SOJ644rHMS1w6KG1pfoVN/yt4fHao9GtXUAnZl0XEhI7b1jH
5yru62D1ZnXJK5Pwfy0PXbzqd3aqlijLvV8KwwaeFnx4DMeYtnPwqqqaCNoXSYC3NcSckPJN5+ac
67A4/Jg/VCKVp7SJN5V+GYU9H3OtbnE703S5YyRGjbFpG+kO5iaZ8kDkDryEQVsKChVGtArjoR8f
dEO7m/BjjagXDcq3ABMGhTIcO7FvOy2PbHuIcvyHK0PYN91z+ru0T+3AKl077FtlIBOOwApw7eRG
E8SW14aC7t8s993AkIQkc9K/SxzNqIS1jY8GKT/OFJ50y0+ZIFB21UPf3/G6tANvXHgP5s1PStB/
riVBWE+HPNSs+ZbUQ0/nl2o2XkgEith29W2PhC0S94S+fGZuZx5gGLx3S6KfRuV0R4CXh7JMmj2e
QjdQ8UpOEm/lBuliDSbVG9+eXtys9epc3C67Rkqevro94r0aImNZIgKkXMvu0wejgr4Tz3GIRfs8
edzkWYx3aCJtV5K83JiEbI6l0f9Rhds/57HznVb2Zkyso2KePKU4KqEo8UZK/ClUZIS4Rwfd2Myy
7D9bz/6QTUtmyh/N58abnrkNHlTpZJvGhHfgVOKM9+QIJsY+zbZ2Ssa8DPWEebC/4NKpzCah5Igj
vZDEHEhXp0qbDklDllKsNJSkKu9kPj/QNVycJHnT1MIIwip39prkuzYXxzJBj+paagGMjWfCAEff
7CeoUnA5PErbgPEnk2rNC03iQGWZU1PVfmCad6k6uuX+BguRd0PTXWhbN55wt/HiOrz7nQLa0sC5
SAjV1dyg7WqxIWwVMEjcek13Z+npZbSMR3XzHaadjAaMMRQ3Png+B8MlUu/WL76RoW2gQkGt11pY
z6UM66zfY0N8mIf8ag9lcrDVdDG69thNNaFTsdwriXrU6l+xk3HSZ5m9I+f4t4xSfQH4MAXSGUo8
vhbPmblsCve33uk/lNp7V/MqBCO11Rbv6rf5mbbqMsTqCySmiY8BsTsjoReJxJ4ui5acuoWOrnHX
tyGx9cBral7c96VWPAJeCBgdkof2j5oJmGGw8s3q9ztCbMfJR1nn8mehMZFMbJdHgpYX3JznSX9p
XR5MFHjQObtS9h4GMUAOXX/lZyVnhqwUjxRJfew/LDf5EToE4D6eONynF6teTwrXo8uvmSQMyMhE
JoEbp18iTe5IbPuB0EHKLEV9SGz/zeW1SaSTySd5Py95cG6TekN7U2SeolmkF8fzF4CyPPwqr9dL
RuwQehLxaKlc+8CM5R2T32M98l3m2T9UCmkq2bWEcPms2q60sUTzf6m4pydTonqqrxFLj9vq+Me2
hXPv++U2cdKt74q7NsaJ2Kbbgq6xUTz3xi8i7TMRqM90LU/K3Xl0jjCdlkKLhpqrsHR3TqURWFJH
hOLQ07W9GqEe4fatY4/IWZXnlIFZCMzUiDrmb1en5uG3auHdYEiM5BxQFIW+Xn0U3+e2n+1r4y55
qJmJ8WzWU06UjOA2ApGR1Sca5qNVQauyMYCGnqN+T31th6q4uQotYkQmt3ROM8IM2wLT0g5aYKza
gcxfsm8N79uvOCcNBN2gEmuxKWpSiflIUC5vsXvK0giFtaAQ5/glbx1RA67t0JbQnEZ1kVlHeaUv
PkXhzZVaa49SdUetSB67PGXibl1SrZDHLi13msSqa/nDSQgvPfqWNsFESd5kk16WTh4MyFWbppjd
iNmeGyRMmUJSxPi69flUMmB8yev2R9eZty4uTWi+8g8gcHt1OQ4J7Q9MwCoC8Kzebk6aGPY5ec96
XJ9KfNQebcvj2Fv5YzqkaGu+xndqwCDdC187N2mPQ364rK0I0gWSTrbuhuXPELcX3X6q6nivSrhL
ZUFT16ESF/VW9GJnLdUTuapADD7N3Vc/pFtq/P3gSY4ZzrFDlufbSo07uCOQ1NKgTVqUbwdLtUnJ
0QVVo28mwAxAndz6NFTNJrWeHdlfTM72JG3vM6Ft5oF2zJxw8q04hX2zwr/XS8JDGH9ftcFJQjg/
NDbTFMduuCq+ne6LbeY8EyAIZfdqwQmKbXmfWsk26Q75uCnms+2mOyv549OTq8UOW0oDbekRc0Rg
Fz+iub16IS5IP7Jl9u4M89Yc/qSAlMzmnWT3R7xoD/p0cx+Ym2RMwzVlPCTLqBvOhQQJkn1UaRE2
9J45Z3I7YOPvIyCESC/QIJ1fZVlwdozZhuo+pCA8uja/vqsXm9bO4uemrRXKPmM9aRlwNLidD6tH
3x3EjaM/5YWbXLukbx+qkmlhs7bjoe80f4fZQ4TC7LJP3Sc3XynuaE1xKIVdD8QH9b6WOG8sKNUU
9d5JerF18xfwVZd0uWsa1R9jExLQMNpNRPrWeq0yQSc395z7uWDY6HeWjOa0uVg5pBzb5VG2m2Vg
qlskP70FUgATrtrmll6/KWMYF4rXdI663Gue5gIjOZySFxMRHkud5S3H2SWgl4v+QVIWPM8U92FS
FRvT6FH57PfWj/duWV/zTntxh5iC2y9+xUsTNbWOJFZwmNZCPfa65fHSekVGr3f1YtX4ZMlQlrQL
VaYRSHYSogt1fARJ3W5AQP4RufOAkvcqoCaKNP2ZbEmr0aSkBwrGhXT0ynkaPO/ox8x7m9m++C4z
Xh2CqJ7xoPTkKKIGWayJ3znt8ajWilmxuSnpY0YbjdCNpzlodR6UKd03qBuWqCdAfcPjMs035bR8
6KZhv8LASgrr0trub03YMAa1Y24O5xVSQG5PHbOCCXKSWrV9IvOHonagIWXJddbzY2kO7xZvWY5d
UAaDldr7ptC2zE0nAinptZ3Nh1IHDqUxra5NM5xmxEiFfGPIuziudaaF6tOWP52htFCnyA/pVjGW
MPo15dwHdKQ/Q8pcK5443BOzwNMAQM/nPywzRSqhviDV0nvLVI8eQeEgXuOdOcvfChQV/I7mW8Xp
p6nXlNlOduzwf+348fdxYhNMTOd9hWPctNqtu8ItdJCDYsKRaZ2c8tiHUbveEzbJw7zLHmbdp+5c
bnwd4CvwULKyPOcmr9Xa9HjwuoRZwe04NsqNE6fkR0n3VRDC9jVAw0DG8r1ZeWGl49Gw5pvQCNuP
gL1eg7LDOQl/d/i9NOUlj3tqAC+96qmjhW3roVfGT8pcQ/gPvytrOUAKugxVvk2YWcRp8yOsG3VG
+M94mIOpJ2utuVGnC31jqXbnVZ65d0lrb4dyNqM1F36YAo8OpsK6Jy0QDqX5MJYgBPOSRE6ffBhp
6QW6o/02FIjEsTd+cmPxwyr3jkjioNiIO6WzcYHzcC/05KJhlHT64V1o/aUau63mLk+u/+mrbVbo
98iITegOMrKhV9HI+JtiskOyiJHUx32RZ982MqlRBy2OwVzHXi5A9GrGXYF6bfWMWkpxyBmyAQt9
WtTVc8FviL1XlY9zeRVS2wyDczMHwOlbdbsLaVZp32J5SHzwK4sro3QSNhkI+8ZCxhC79gV+ZnIZ
GamX3GB6tQKiCGs6XCbLFLn60M/bpnV3uet3YYsrFtBLGs59g0mndL60tTzjCbnaKgNSBkiqViMU
HKZ2Q4+JmsD4FlsxzyGvs9BIhveiWY6Fa30l3XCEi/yEzr6BTXPHrONI27oE5oLeSZ8Z1E5HxHYs
3Z1Jktqt6t3S2Dvl9x4aUWfgaYaTXAEdx5UKMgf54eZkwbrQ1uNZefqXBdTPs8wX0CWfsVueFn/8
VkX7pWnxTldxsnHwGJAS6v4MXv6o2RYzKdU9EfPmheAcsobFBSI5+3mPPFWAJMlR+n50bRgjy/3u
pffSzfLexmsRDnIW90YtyDo0l3RayaZ35GVgQIR+zTmq1vpUp4wi67lgDpUX7xS7IAK7j4KgPclt
Ajqle5on43UZ258KgTcQDPIYg2vPOo+2wSCKx/lnXFcVyJpTMhFeqDzngzEyxv7MUlGWtg+8ho/C
A1fkYdrUrN3NsuEWxhaxnyg//ne+Iqxqj1/UXsQ5r8oLozsX0B6xI39qzlqJnwkjfA0qdPnJFHpW
R8U6TJ7aFDqKbdE3m0RLzl3fuJuKyVnQi2HhkKtXznvt4LWjHjg4ZriL52OWlHU4WgxvMaoY28bx
L6yx1M+xTFNojGX50jtFWAvtcx0GHFLps9LcnZGNZeiOeRqZ0ktPGbb9oG4Qygjf1NyKxgkgaR52
LazqoQPgA/Q04M2g7Rq8PjuSslZI6PfHzv3rYinm07lgdFfuwD/+Hhy18axz1aDCLB3XOCVe7Y7d
76qbz3BLZLptQBkEVoNVw7Ff/SHboJvaDDr6EXQj+OelSj+0Ln+xZys9VbNPlkoU9qep6T9Ohas9
NT6Ac+j01s0vAdQ1W26GWlCdDKs/h178qvFE2oip+WCHmuMbuItaDrf3lYzoBjjyGJiiPMczaLw8
O4A4e+CXOmk+3jRUpYe8sDYN0ONGIEtAQw8KzMRLelH9nZ/eYxcaYplHg+McctEck7Xbt+345BVF
c9AbnirbiJ/twcEvoTDHLAb2Rn86Oub8buetc68TBNgg6l7XZgkSvzwZ83gPGfsZU/3ON8XWTbut
xVAsmEpH2w0atU1i/orrxw70BJrdutXMGOC9QtIq06eW8TRTucBK/UcDh+MAXChxit/tmuKFn/Jr
r8k/Iw7E2P02qRh6dN8JmFZFlQ9uSJt24IMWu8HAgBAri7vbE5HX2yJdwyR/UQLQpHrKGAngbrc2
S0drq6NzNHmwMhQxF7yHC2OjoczEsbKVfvQmeU5dLGKeHr2kfmhciJdR4VdMnR/B0qXPWZvGT53O
F22IMx7FMmTfrqzWfalM7Vu6gOSJ3FfXFT/kD8hfXi4w0QDhND/llKX3GdiUZSNsw0J9JWAucWzd
464td7CGF0wGKj8t2uAdlrU1t15a9WcSHem5tGX6SYoF6I5G62rGHfw5ZM1tGevdXgOTEUzIpO+4
6z9iH3uLnX+4LXKSGOoeuWVA69FcEeEPbM5junZ3RZ7Ke9cs9YPRkx6ouIx6zCA0MrXq1W0gbAZC
KPNoFF6Cpim/OkgIHLdRmmjb1bA2sDM2aWVc8NO/Ld6Iqc157TO8piymaW+t04NbCbGB9oJmgN7+
3OaO9qh8Zp/mR01NETaZC/pBv8sb+dBK+2+xR40ZxJ5REhEmF4IsaCJzn40DPE73CUMbIQJynLiU
8VGJaj52GKg3c9GnAWwJWHTGe5axrkP8yYGeZyN9B+LMgAA9INHncicXwjLIVLGevXv6HSBLUnhn
w0m2cKaCxHmo3XGPTh601HSu8a1NyIupts8VvCCz/W3mn6t/S6m88tyGjIR9/EPrb6rlZas0Bn4J
u25S0eOq8Zb1w3Tj06DT6tpO7YQxmjuFonuUbhIxLLlP8uZgC3TcJcFAKLK3jkTPrWeBk8yLaM1J
48xUTHmFQ0t7qD36BA4+kW0scajL8qF1rRG+pYLorsfvEr/j1rxhADXMj1NBkHeFQ1jtxiaDwrA8
At6vA8An/Ihm0R2X3qevnYH8d+MVyBIAC88PEnIBm9XLZtDE+Q142P3qSveDswMDcCc/Y/Kwr4wH
0625+hT9TSoBYunbsbqJATjaZCNp/smmb8C3RIa8FSzwEkNwpHiIZ8cNioKFEXZ6l8h1O87G2zp0
J5C/W1juu2yBIdrl/pcvOCSZsWi/XGM2wgWewV3utMznNbA/9bQbi2UnNQdiTCa9gDzeSJElpqBa
55j8a/yVEmZQA9ZXzR/vWpWe3eE766G2M5wSe8te1hBK+wfvWx6eCUtcPb9Xax2xqQlBm/c5ejm8
Q78mwN5SlZXGHzf/0zU9ZnTh300uxb/iL2xMpIFNhV00UBwbvWfsWhQ5R8nkRZnZpPfY64hW8lIs
XZfxqGIHh588L0NSR6xXcL9LVjxsdIZum8RojngA7rpMf0XmTkNlFRMmbLtcIln0JZ8CrfZ/D3H4
v5arAOvxr4IVD+AXVPJR/P+Fav+Pu8Df8l/bvZz/MDzBKM5BhwGkbv0du6CZxn8w3jUtj5iwsFwd
JMLfsQuGRRHu2oYQOvA8VmL9F3bBZJWbydzCtx1QHP4tdvG/4C78Ze8QhEQ+ne4J4At4vNmZ+8/B
iqmuihWXuxsmvSR8nK8Zw6G43Xpjkh3LCqAT3iArZlIgsztdOen1H67V/8B9+Ntio78nO/iKlnFb
kuw7bFviYxhcuH9cGMOGiaxKTYNhgGFoL1rPUI6yGqahVc0HPJDE5VkONeIB6LN7uwSHidm686PV
G28GQY0ndLad5rVcnF9x1vRNQKc7PYskHwEGsJVgxLnnRiSu+3+37eZ2bf75o3uGZRr8tIZrW4bx
l6VVrbPUro04GDrOMpf7Rc+wd7IB5zaXW4T7vrQ4pOjANbK6Q7yK7FCbJIBPy4waHv7r62j8Mz7j
dh094es+cX9f2MK0b3/+D0uG2mXpyyQ18QwRCVkjRpJYWa2FeTvMqzT/zD2UXdewcDbHskT7rPAd
xPvOL7Ehzk2Zpcfarnm3CM2Ob0K3niOnTUnrE9bts/4k9Am82L/+1H+Byjimc8v6OC7WJNsnR/SX
K6hJHxuRmOdwtm8he1huhrNnCOywbAfAdh3IKkHlN5IMFV6melP/u8v2lw1UfAKIJzyWt7VMt8/x
l9tvXHN8AUM+sS0HFiFt11phQZv9OWB7Guk0ejk/TwG9WaP2UAK9sQrGQfWMhKBqJ36i7J4Y51mF
5kQ4dZk+azmH6+u/vk7G//Ax+YUdwXXiM7rO7c//4df1fFiF+i12yZOEi67irX/V2Zm1bZSuJ6HO
MNsIO0H6dJ+vUMfvGwL3+W5OmiZGVVjbGTpuZ+CrrFrvZgeDSP9v9qaZ/+1xYOOwY2MpY+yCw+mv
i9O4zcWCklTTcNpJdylas+nCPB3QpNQCKGnDcLBGkfetLHKXEl3S8Ypxa2lIU/tKNaMKkom5Bj4U
9dmnU7u1mllOp9YuPnOAaTWMCtk91faAOOsA/0JQbTXN2oAciPVogdZvRYrJyXjpJjuG2A5nIH6Z
VT+9sNUEuoOuCMhvHFVSZ/6bH+ifA2q3k9oAqsNNLPCsuEL/yw/krgVOKeViG6PSyglTiwQTkK7D
uyIPDbumjltsOdNkkVZYhP6WeiPRRUZV8WasnSoOsbPQ9Pzrj+Wafz0WXE5W09S5eWxbwKe6PYH/
cOO0/jApDx5NYHV14R6MGl/cBLMT0WLCpP2ZC5AeiFBZpU43OmpFgjnHjsVEbBm8B/BscBqNcZ4O
LopEOI7ats+77lVh6X1eTP/dr2zzUMTsaEQMVAZ1WdmAYu5oZf0BcTCrYKq7okKesqiPMjFUx84r
h52JDTLyak9/rsfqq6pYRGMSMC6S1bmngcIxoN8yDFrMxgaSB0hr7RQtTApqovnoQOa0JdXxM5L/
DlRT/Z71bpEbQtfNadLAB0dlY+l70aUFQn1Xnjp8sxR0ur5lg88qifQlKaEwCPiUXHxeblVqyF6H
z0GZ19p3PmSJ7bIu1JSuUsdlnp9WHa9uYurWfm3m5koxf+3XG2uaO2JfzDl7lWY2wQReXMltmbQN
02LH+9DawgiBTqd3rA8wKLBj5zdn+bE3O2vjAmrak2BK9nYlquPc0kWNiXuL2g+Ga2DXYQS1KRJh
v7UEmkPpatc1Zztgnw8VBuol2dEpl1vIQB0OJMwkLmDOJ9iOL2w9kxfRUMUZGf3JwhqBsCu7nZZV
7GrSXCxss/a7G6H0ca/mWNn0nADi0Z6cyWYGK9X3rDCplkiy9txHntnLXV/MxQNcijmCzlheG0zN
mfDnra6qbxPPIxHmdk48ZPSelYksYVgf4fbkn3pnQDyYV/QEonNx/tMPvfuFj8R+8C3lvLHQwftu
wMyQ+nYI7js0Q/eQubNd099RdwirVAfHXat9WjM8t/XqpOPLOzSGgIXu8jtEliVMkHuu6cNkTclE
O0n2OA0DuvvaxQeTPqYGXVh39+OYe4HhOp1FbnPcOeNUH/A9OxttaaqdGB3y3ku8S6rVPOVJPEU+
aepjIlO0j6lEW1NjypqTMSn26wJznqjXWL807fhnlIBw+NHYo4b1qfsUE045vHbWSvckKmRxMqgD
wxrGw1Q2hKIwQX/4Ffgmxfg8yNjBE3h9M7xpLrYPXouZzglu8N7xhIYVb3Ty6cHzlT6EhmGSjVBF
Q45GWizDgddNFEjS+HSHtJ+zncKqGagye0/Iol29oYsJSiztJwer3E+WaH8TMC8e2nGaEGhZnUXI
Y9xw0cHKljRSkgOWbjoRwYx3gOmtR9etQwBms5SQ4sXOxgmxJeEsJ3+ERUka8aFkkdp5ke16hxrH
Wjc26IUize4KW1MBjml/zyIt/WSOJCXYiEM8bFKfDba/F0Nwx+JPEfMRLFC3ZdMCxLzSKo74Ox/K
afw14DbdzrrXHfzFS20cRY4drcKYftUrM19/jGNaRGk8epOVPiX9qB0EpF72LhDepbn09+AOu+e5
tYmflu5tiYevP/BX2WuuV/leupAVmfto7iHJzOS5cN35c9Sc/H1YiliEVV/mtFZNfc96i3Vv4FNE
EgPyFHTx0n1hJeqxuuZ59WuQLD1cNFEEXCToQ90McGpA9gKJVAHnkuv8aGK1vMyas3yydIFdo8vw
ye6db/IQE9YFU0tPJliJa9m18l6JfPyZM0xV0QosEW9c4u/iXEv3vbc60EqZ1KDUTB68zBmDScx7
7gW411eXZerd0ob6qTRKzLSF6R0zrSOLst4uAlTo9E+ZT+vBZRFHKJHPfIbdRhnN7CMNEzvub28P
i0UmUBgjHIQmds7b1rp1zKY26rESvQrpmRcJaimw3XI+m3Xv7A09lUcRNx/GEI+P1TBDJ+4btns1
0t06tibvuxsGqZk6Fn9WXf8aVw0glKkTh8XLl9c5vg1jAMxe+oF/2sT/OolGdIu/QQS6cQbVRPO7
S3oDmY7e9Q0653APgXfEDprUeBhiVvOt20Vm7cWbaWUyVLaO9FqSfOsZMOegYXNcLsvs3ulpJHB4
+5FGDcW/+9t5Lb594Yx3pVfdsEdO96ByxsLp6LGkwoF5lbTLa1Ph27drAMN1PzvvlsnfacU8z4Fs
CVmqOJ4AVpC6YW7IMj8aq/Ex6cQN6ZumT8Yk0KHrWMLDLAuH6II/Zgd3tvXXlsbsjI3AOdftbT4e
pwLzieeJXZGVROjszN0b9az96dwRHHwtDnEmvCO18zIzyeVf3JgTDe146jZ+xaqP/iaGduxxjWQP
JGfuPPHc3LzeQaWsL603AUqnJbFiRK3xgnlzu2QgIrRGvfRlZezsUXeem9qGcHKLxa2yFr9dLCK9
50IcYQGj8W03hKPdRVQPsZUAo5/T+desmvW+iQ11n9nJAs2SDJnTTAzN20bqUF6a+WRm63IZIDns
xwFAT4VRFEC4Y54ygpMv49y8jQzDcOskSAGTu9TnJrZ0tiMVN3tdJk9ZQde1cp/sOrzk+EDMcV+S
upEhCQ+msUJ8N5BgrtrINi/rdrZ4Y5nDY5u9Z9vAN0A+unB204xfHfdYfeXJLk5r27GWousk9FEq
8MCKTSbV2mqx+tLGZWwv+n3GWo5fM5zBfdLGRhaZcczqyHgG6D5KOrEWRyW0qBvUL9HNd3ZfcMq7
Zj59GzSmD8Ruocf0pUoYwA0sxeNp/kCJvpJ/68OGl9AMmvoay7n7rcYiuY5CWD/TWsvvxG/SR+w0
cusMmrP3yCJ4AfTWLpCNh3hurEzWHAfVImvSL1j16UFKu+MTwknIMr/ZgF6+OcT4zYSVaHhbKt5V
MmsAnzqMj2TOI2Iuentl9S8LlFaL6mK2PHNHxNBAvp9xGJojblwhOgJMjI6zL4PZBcaWvqJzrzT7
T6Nn6xWu7GBFwxQvr9PYaI8pIjigrvXmgWj8xX6HSm+TPi/ldTTt9q1lhmhzVTwma0QdcTkRhONE
7xUYFX2B/9awyDYrG/O4mIV3YS7Hd8fWOxO5xwiKSZ2nfqvmhYH2KOsnheeGhKO+fCnADlkwl0sn
tnbWur8EnFj3P5k7kyY5kS6L/iI+Y3bYxhyR8yhlbrBMpcQMDjjO8Ov7oGqzLkWpU1bWm97Iqqys
REQA7s/fu/fclWnV/En5FzyBgCbpMHXCLNrwsPYrh+xltQuNciRqa8iy4NmrK9zZNDLZMXE/8bYP
buiGLNptiemKg23YULBO/Icl/TW803jHJocn1Jc4FmLNdh41tvQPBEdMtzwdMGBCGpLDjvmHHy4y
X+3tbHi4ZJjjBT7AZQufrKQvP2xHETfDYe9H3PgUqz2ogquxn+PbcmZsG+ie2SUp7IwxOzPsyUYV
PhY9BKxXiehJ302s8ANcVIDswtGUPFgyXth5k0spLPNgptkCDR9TV+97LJDTxuwU+wb5xv7C1oEM
qGg0XmahRSRfiwsDsT71zYadp34hi1GMW0tUWO1aool2ZjDjZgdiVA8bPVtof4QB6RPOmi4+1ECC
WdF0xjV2Af7ivm58Akqz2ngj7xfcHiUmMpUsEPFjPrrRmznD2F1NjlEicS1GzGUodZ+GNB+qfd8V
4qXK27wjxcdRam+FU9iSLpTNDKLTRLyFmWo3ZfFIRei/+svQlq1coWc16y6/xuqMrWAyPPyLFfq6
YOcPbX0PBHypSQKHoC3TANLJtJgoGTRTNqrMWhvXuvYWhQ/bNVKIIR2GE6mawRNBh8SGkYvkWRdG
30tM1MSQZq+VQ3+YVxm8m2kavdpTHvTzPpu82t7SsMBuq5K2LS6wZqts3QwDo1SsT+ZzqnJp4zg2
NUl2scHziqcocKjdG/gPlukZZB5U0kcYT92SXjiIbJ89QX9jY4zc0W0ge1j6gjw3sargeqBZqMl7
Wo9mIe5caaXX0zBgDCBNdNgUBXxqfHEeBii7qa7AMAYvSTsa4wb/grOt/Mq/J+P1hETQv23INDpJ
OzPe7AQvJQqUmR8sg99srAfpG0TsDsleY616gInB1lAiSceZ4JKp0wNPDWq/wdc/Tu1FT2rM28ji
DX1VahBlaHZ5jYz6YCeuYslLWnxA0A85c/atPcg9otFe0befMwNdNzKuHR/d8XejqyVuXMwKxkYm
Xtn9IV97acP+0gIUniM4VAi6Hh69S/cswLzJE93pyFpEkzI00H5x+klRFrB0hnJPdicJFlDTQ0aJ
fea/kXbrECJG8sfEFm2Hao3MP1Y3dYSibWsFEGxXjjWj8B48O2FDS1X/0pMcSMJoPpQX5kTyDk+H
HqDt8fi7mF1sYHzaxIzD1NY1wH244cRJDW8mRooZN32jVBMt9ULurYE3otn+vMnwj+YU/B9a27Tv
7MAmc8hffqS/9xiqVJDX2nSrGfDoN9ckdwKibFd/nwYR3/FRhjViOQuSCl7RZUPPUfnOllorL0da
ggjiBg8huQBO6o5/UaPBNP+eK2ydd6X4cPCM4RrROAuhFJ19OLMJBiUbqj7sQNlTHFkc/Fpzxjk9
l02pL0nTyfaFS+jOlnwOr96LotHdEg/H2ezzH2rpZv69X7yQkm0REOvMx6FtfNZrjKVtJ5nWJYes
SW4a3V6UhIluY99RuznPvD88nNCc/nE5J+Ar2w7zA9xyv94WEkO6AWkfFNbJfcNKJJ+Bo894Sv3w
7fMv9tsrhdhPfAtKE8fSX69E3LlBZt1U0jch9jGdQvPUlAsVNERR9/NS/wrM9fh/oID/PwR82zwH
/zvde/VWxcXbx/cu+fuAafl//povhfZ/fLBcxEqz0tvcaH78v9BdQfAf0w4Cl3fTFLQ6PZ7H/x4v
2f5/fJv7xdaD/og3lrbhf4+XYIHD14IRDtMLHUxg/5vp0q9PvGDWxViJK/PE+3yQ5bP9fWUoY3vy
IXqkhzmr3V034qNiRoGKda44tzm5u/vbT3P717v0C0X8l0eeNQiAuQklTARLKz8Iz65XObiUAaXG
hynCOuNaXfTo6qRE4qCzK8655qVdFNHq84v++vT/dVFr0UEGDkuNez5CYAI/9LBs4oNqPOOy+5mY
UfkMbvnHP3y/X6d1Py/lwkJjvgNYjZt+1s1F0EfCqI8bixCi7JJQX4PUmxDZipnnu9ZCwJIq0e1/
/lMSmMPT59/07PIBX5IlzEOOz4LK5PGsye2RKTeQQtIeKPh6NIuls1P1bNwCAuXw0NQtui6VuNdZ
GjTvlRP8ceJ29lPzAWzHQrHyc7fhz7NpZU5AQ9T7FgCdfrnJaN6ecCLC/tHpQnFJoXFGZJlcSLvZ
xEXT75uy8uhhjDZZ11p11oPw+3EfWP3wdeDg8KcxwNnz/vPzMa+1Quxnjv2PaWrKbCJViNQOVFg9
tp1Kbzpv5GhW6HGr4sq4/fyGWMsa/j9bChsKey7nH8sTvLB44M4eeKNViAdU3x2MmcuCPOltNFGT
44NwILL7Pqmb7J7g0E1uJnTEA5s+Be6Q6RIvV662n38a+9dhwxKQw07zc8GxmNYyiDx73XsB/rmP
8oO2O3fmLBSHED+E3Z0a26Jud9oku9Sk3H1Ne/nhp5XadwyGtl0xuRxQoiC5J1zcfMUBQp4yUUfo
gLANus+x6iUpJMmIAI9Dil7TGgdZOQS8cDXry2XJJOhYYtEu1qAH7F2k6+hKWKX5+vlXPBty/fUV
Q9tdpvLLe3j+BkqlOCdWaXnw5BCAol7c64he5fhEEhAGKCHH5xrBjbmaeiu8NguZ75qiRK3Yu90+
jzyFmibq3jVU8duZuIOHAjnY6xhO/mHSWfGQ5ZZ8wb4Ieqbrsw9mimpdz8p+Q/WNF26s1ICuzdbO
s9t1uM06XERXQ6n1tonD4uHzr7u80H9/vJYbGtJC9S2EAsznz9YbmiUR4MWEJjcEYzDGsEa6yTPW
n1/l/K3hKpbJy0IBvSSLLAKJv+8SUHxFP/K5cKy18VeDJqKMVMfwf/a+B7k5/rv1enlKOQotI2d2
C4uZ6q+XE2PXoErjck5JdFRepyc+2EhkFqqez7/Yb94HNoZlh+WRYTq6LGd/K4xLJO6xg5bwAKg7
vsLpPEK0oJ87G0136p2Uzq6VpPefX/R8kV6+nuW7vssyxBJkn/2aDskaWCir8qDA5bwz2g6Crcgb
3kSqW8tZicR3nqdwlC90uHiJWs/40w09X6aXj+DxIYQDIJOacLnhf/vexuCLTJu5PLS1MDapZ9Y8
Nz2BvHAKy+jq8+/724shrgFeyn01zzclu/Rzn8O6PBCA7a1yPFa7SBTVBdPg5vHzS/3ufnLWWaoi
i2nq+RS+CtKma0pbstO30RVeduuqB3RwMuwmOLlAdi4SGiqHzy/6u/spGPwjHyejBZjqrz9mE0Bh
ZiAnD7T+NQaJKL1PGgSCa3gm0RVtHu5hOnBGREucqI7GALvO5x/hd99bcEs55SJIQsX060eYuyDS
OvAk8Wimf4htZL1kLpsksHV3ZWxY3gqiy5/2tt/dV1RBNist8Nl/HCrQqjlmQ+As0Eg3vI4Mzc4m
bM4Vm9SPsj8UVsuPeLbQWRxgmJYv0gWq1V+/IU6XKGB0UmOxjkOks+2T7v64W//mIvZSoFrs2wFn
5bPqpQyd1pvLhMcnHiO0lhKIIgGbjFc+v12/+eVsk/cPqoDLtzo/jhXdrA1pDIC1/MZ9ztOuAz0o
Tab3uYOz7vOLLff+7JezWVOoLQHMUZqdfam2HnLoU6o9LN2BfZmEKdQ9k519RmqMV6MxbhEhavKv
DP8Px87f/Z6Mh0Nv+bKCA/WvN83IWIfUWLWHIveNDWPsdyMjWfrz7/ebzWnpMLNjhD4qufMnQzso
WBQz3YMkJezBTbmASocl3AN7ZFIo9e3z6y3ZTuc/qMMpjgBChDSs32cvW+2ZBEKEZX0g3nXBUGhB
OygRePKZy9S0g5cctltLxOCilmTmDWlpKdLtFqSATtIgOzKhCa+qKO3ee7/t31mwSABJhsjZMVIx
FgyjfPn8Q//miXOWoLYlVsr0xbn4bB7cJrcrozqMTuXuhFNFV9PACLDyIuPy80v9ZjlEq4X4kYuh
cjtfi+qEQGVG7jUMTSz8u5I53CVhaMFWu013R0jadKRBjqXco9EPFqCM//1+A9Ma0RhHWw5C512c
3pzFYAhVHUp3kfgovqE1yfCmT+vwD82r3z0KPi/xog8V4h8nS87H/lKrlAeXkhEskNOdmGdSGgfm
7DzHxGZkG9IUu5PR/HHb+c2aTw5xyKJvheKfezgRtI0YTTACjeGx/M4UDXM8dqdYDSmAEJJI4KXG
fypefvO2sceFrs8bzX5+Lked3WRMmLPDnSZx77nK8dYG5BA+Bk6dMZOC1/P507T0Tf7xtnGSddAA
IqalHPx1DYk9n7nr7NeHzHFK/zASPN2guTeSH2wC4okNMTRWPeqPpxl8IHoo+ACrJK1hNsVYVX5I
WMUPA6ZVZ9NWk0BxqpxgMw3JO3x6av/cUwOklBq/rgqa0Nk6SbPYEO3ukZVFfvn86/zmPXRNVitv
KVDQhJytHY7PqAb2KY1yaWCLl4XvbEQTGV9UZumbf32tpSDgybS5V5w9f/3lhB3IANANxa1vxBtl
DfNubo1uHy69iH9/qRDKCWv80mk/77AwgFQV9Jbi8LPj0ZnELJpRYGxgw2SHzy91pqNdDnguRzva
DFQ6AFjMs5+wTGNjMMeITWWMOVEr3xnoF/hyb7WF+Vope/Y2buvBW1DFYqrqp8D/QOlQ4CEaAFUW
PGe3mFTmS8VU/MmdRwvQmFmna9Ch9fvnn9a2//H4khS9VNomkkPX8s9uQuNOHbhfGiLlUMUXcnDk
WyEKfPzdCMmB9m/83mMhelRes7A1rAhQB6yxu1gkzQ3z3JhhoKnuGN7m61JwFqkLCIOJr7qTn+rg
bggqGLFgfzZo1koEEgRtfP4Vzhr0yw++aHRQAofLYfMf6ymiMDR5pHAeGDKBOiF7Q5KmBS7MK0wO
9iw/1yB96GAoOspmbL1PRTYf//Ah+NF++SVpWrCh2L7peYynPW79WTEBmX4intWqD0K1QYHnsImT
m6FyW3S1GfDszOhvBKsTI9zhGQ4wKDcP58TGG5P0hw3KawS/2sB3DdVDPxopL0OGxwLa1yGYWmCw
WIgvXFXcgIdj8I2woos9nGXe+5DglU70Bc2bTdvp+yaJ36opefLF8ng54zEuw30aZjD/DdQOflSh
lIQFWRVAwsWaEe+GWf5BN8nWTaobabWXsZ8hs5meTAIOdPgK6nxjFN2hyjMM5/piEOF8rAECkJDz
0spmo8P5ZqKJkaEPhjOdLbN/s6eVMh3ntnkOEF3IwV9LgnU7aCJx2B5Vaq5J8iPBqdllcXHUXYnB
29ia6AvdLjtWXrL1hH5xEFAEKdsxzQsQU/RvMNdnxhbjGw5kIr3moUHBXx7MoUMCgRi1C0G1I0R0
1p3rvfZWTT9gDh9dE7BJdYsCZJVTz8zFmDNTJLZKWfGhmo3LyUvu3RYtQ1VULxVJDPhlWX+jd0c0
dxMZBfS7v9LSIEXO3AnvMlfRR4r7cs7jx2bSx8S1r8HF7KzmJo4BxAftC9PIVUdWWR/BJmuHfG9k
4XYqYcPAC4xiEGfzdNEaEKDgUq9gp51kJfdpcz/Ii870vmr/g2xAvbKFdwMHd9dOH25tdJiCrW7t
S/vkS/N70P+YbefU4+VhQQUxHO9JamKO6RFU7219KG5gEZlMO8GzxNK+CmnxzkN7xUxdUP3lJ6ux
7ote4bNNmy100Ee78Xc8xSsDvJFjVkhpG5KxTXzrca75XScNxd1/inmcC4F/se0W2S5eefIj53nX
+dY3FRO+ZJAdZY0RBJqKmEX/SeYdsBp0tJlosAjE7l5g5Hb8bDuW3YsBvSYcAaC2k/lK5PO1M2nK
08jYu5KkxIshpklrhGtISqjkjSNtn3XieJdz5+xnoNqg5C5i5V85Y0iY3TCufSs7NW0BI5ADnw6h
PpjrKHMfghH/G7mSVyGg402ej2pdko8j4Mg7Tvvi5vU3ZhFXWuKNlR1MxXBJsCCbQKRXXu22GMeH
7WiV6Ypl8imbmwf0xXdW2H2brWaPSMHCv/odctdattjQFe/2txTjhgvjT+oMpeDXikCQnNcELxgo
QP0cdtXBCLt3h21jleI4LJvkRxd0x6jGGGiQqKn9SztCfgApOxnTjalbpJjYhIskAAvUg7/Uh9iP
jnWOFpnZAYkFGbgdR10x4XsKKwF/y3vEz+Ig0/H4sqwgYcPfYe8zsixgxt8j1g5WKIlWSg7HGtmM
PZSryg2OyNAPZp/cz/yAsskvFtVUH6ThKsgIadBaS0hAiSr3MG+cct2NtB05Lcq+2bWRvCoS78Wu
iGnEC1khxJkqeZ+6ecMQGzsJmmNC7J1t50s1rDpkdhHSEsmcgkhARr24gB8K7N/IG+tr7Gfv2hyK
56BrthwpdugZ38j0uSQu7h72yh3dTF8o4InaHXAnx5KPJ/YVGayI+2A+Eb8HrHwdG318A67ZRa/k
fpSG9RjOPVmPfGAZH2aQ2BiOeaLyerNQljgnLiKoOzNHoonsS+qvXWgcun68m8hxkKX4StTzOgI2
H031t3qmAKjjmXQSgXjEhrH0xZsFTHrbjeQ+qC8kAo0bEIXVLmzI9QQZxvzbKb0F+NV1j7Fum4QF
J7ZvspgKfj11grDARd08IHdV9TuSkQzYKx7UjRLhwKsP8qqfM3GKwlw8WS7SK9Hz9WYXeKPRjAdQ
qh2xmFak1pFRFw8pEpCPQEYOVUpW6O9IoO/nvPqBkonoSzKyt4AhVulErsBa+kh4ZdTPb+bYGkcv
M11iX2pxXdjGvK0nLR+9uf0II94QR4bmgd5yV66QPrhPvKIFPuAi8Y922GFvxBUJlh2y3zFimb0B
z1McbITTRMRXEXLhekq/TnZje5DBUv+QeKPxw7M7uQ1CxWIIm2FSl15aAMlonOimKrqC0sXF8GsH
bQBcT0lvp2TnzRAdMhLuewkIIhJaXdUkrBBH1kf6LSTRByuo9oBByOG1A8v6jpUZAorCwfjSjm56
7LLGAEtAG2nfRwuZIWiRC1dDl91zgisU/Xn9QhldfrNGNR4ZtziXRVnIZ2z6PbnBvQJhFYKaye0c
GEMwJG+lGz10ghe+LBBFVe4cAol2Ua8glLTGm24AwpWNBcKweYLWvHLhiZH5kkJKSkzY8uOU4lKY
yTwP4KbdGg2+65QmxpfUz5FatVF6ClRUHw2nwqlQusHVhJ7CZUFUwYvvGi3xQ8vaY4CxId/uq5BQ
zvzSgKPteB9Zi2osUqNzIKSbw6EXPLhj/SaUKg9kfBoPCnruo5cJ59BB+YdZWBNoViOZvS4Re6Fz
gr6+7Syf7QxU8TvH5+4ucQA8TNrN4b/P9hHVWfYEFMTYznQdLs0o2fpl9jhHOtv06aBO2Jfaau0b
A0ExgIJgT87Dtg4Df0u65JwsDrWGH8kP02TX9gA6IqvxV3mQBTGJQkw2MQYjYtsqc5SY6BeJzDqY
TBWRcdmhCWNDsWBpv49NmnPsdhFqVRjxQQXjLKgSCwpSUG7yuYgv+xmYmRCJvkoSBw72nBZ6E8M7
OM6zNYnV1IA+clzbWFepS7gFtJ5XPWTU7RW4CZzqfQdrpbCOJUWgsWLxNZ6DKblSczR/acdJ7scx
tb7j1a9+ALKJnwz4ju9zcxdhgefIRxGNDK0HNC7d7GacI3kpqjQxWTDAGZC0CSrB8xv+XQykGA4E
JwXpIK9FaJnvsk2h4iQxYnhq5PvOLWLKIcPe6mIg0kmO88nVvliFrceJaJAWtaPS9neE3+aaehXS
tzmqHbaSL53pMDA1qoa5dDuqGS96YoJjFi5IEERF/Fx1TVqELxvxFA1G/8UlLfEUV74HYXzyqnJH
B1EfRmVP35DgEaEyjxxs8wHl0VZIjbO8zNh5GhIobiY8YiV2IHe8q6KQYN7UtnC3jPjnRa/lbQr3
h9K2GY13K5vSfWHayRZeavksE3bD0cyrddPyrG1cPY+bCmV7vsZ+6HRrXeVqn6Bm3kYU2QdI7/oE
760jDCTxWuKUPEwnsWnLW69y4KJMiQZvCxzb3cWk27Gbd7PAJD80OkUIF4WXI/F6mFdmqmjojI8o
mCmVuM/5kZtnN7saZ9o+zsvyw6df+4Db3Hnvqh/jkDNtRhH7nTGVsxUpzMvhUrFAbsLM9e46rJ6r
UQAiS2ZYJojpxENjleGFUn2wErFfAaobNIt54jTRm6+78EbJrDoNtW5OShIfsxKe2X/1h3K8skrl
L8LWC6/FclKOGbppy8l3TstGPYWC/IKmbfCxNP1OGHa/nWdiMBhi9CAL8GxZpe8esRcsOwjHydcB
QQlpL0xqHhC4Ar4uDAhtuQAWZ7lDueXBx1RCCtJ3D/n3FXF87nEqJvmCiZL5edJnd7YElLRIvx8K
2xu2pTCSj8mt5mc54BxtmmqvbLu464X73LVw+01jGEjLWOrDxB6BIyQ1wrl1n2d804gJw4tbuO5V
jwgOmFXvr+cYiMFqtKfk6E2OOSDWdyzgfzOZttJt08cKUXq+amF3oPF1iQSZAPaciGEECMz/ALw8
HsmPJRopvpvdLF07bQ+5nuwVHs6FhmwaXvpoDxA6otgZH9vaCPYRxrxt4KEnELa8NlxthSsieBh6
VqkKHmZR+0TsEthhAG+TwWMixvIO+b8EMmEbSboflEWjohPO9+QnUrpwOnNTTU1KzoeXYKpPGjTP
cK2oNEKgDB4lCr9+cekCSJyYPL8jMwyPY6kzhjmuhzspGtCxJrotLvU0dx9JBMd6PUuPAKPCbSTj
8IFO3SYWqb0dqYPIUCiqHwWxDdeIQb0njUmPLHRLx5e6SB18ENIuWExr3W+63pc+HAK/v9Mo1A4z
PKSjXYKoGOvUBlkUQCBExXMtJ2d5tPv5oi35mkaHo5HAKB/0u2+1gGadt46W0DqgMCc8BDE66adm
vhl8lIhT45X3eOPtreslEmmOJMSEBet74hANOVOtXHRV3BzqTFdvmugqWJYx8A2CkJSCguEGjb6M
qTk5czrFDSVXvKVnP62xdWQb6TrvmR7aL2YLDAzEI2yOLjAOKhLPlrRmsHpg2hikgV1MsIcd08Xg
O9UQS6sqzA7+XCfbWA9qE1WecUiHKdxYVkViESWCPQw1qXK45yk8bTTyREhDvQC3P7HsP6CoIJ8j
bpMrxLqY9rSnCUAVGjtMnjj3GHLma8j3tC4G5J5eL8L7Fmj3Q4s0QxFtMepF0IuaxpyCI88+FA2n
haM1tNHzmNHSNoY6a9dpLfDOLj9RJ/KJXkkG8g4bw0G0Qwyk6Cu7H6t4ZUPGdK18pgM0cXBlYEoT
wYqr9CrufPgrVXwyu/ktSGzMQp0KwDfm5sGqar2G6wbrjgyg9p4C54dvlPUrdmjOIUn7pSfo90W0
4TttBbJhBGugxfpL0i3hD631GplefeuwLmwr6Nn3IlfPuHKjXYZT6C4BPpgCncLjFjfluCptcIZW
7w+bvkWQ0kOeXLWhKqHNdURE+LCwo6ZsL4Iw9nZJTRAOFrx1ifH06HLIu6IftZ/YYEHEORN+jWaO
v7SkoB0nWD+uUz4WRGBtdKcklGRjwrIQVZehU/bLO6A2TeS+92m+1Hajvw1t/qDY3FalTF/SyvdP
nHDdjdX60SEL5noDJSjYGgiZscwMtBX8EgBbih/SLqul0GyJ2uthWLbqOTT14hz3QJ6GJuwi04qC
NRwz4B6AAUP6DjD+U9fwn7KpnKuVNBogpsKSLq+bFa47YMTbqjf8q6xQCQ6OWu+JBDL2M3APNoBS
XGUBIUhj5slvknDUvajGByLPvJ2VzQRY9URe9EOscbK449auh8cmHG3m/dJ7ht6ek0YVD9suH/Kr
2ID/ZqaH1K0gopnSJGtvMK/bXuk9Fsv+YDUxngp8KJvGkB2JTLHzbUgdc6d8iGRxg6807IPxycUW
Dy3GAC0n3eSE3qcnWsF5TTmsbkYiZrYFLuTVYEUt3eH60JYZUC8vZVck24oqCT8q8RpKbvPW67f2
0Lg3Qe3gVk6Kb1aHmx7+qAtY2NOnqFULpcbKt27vxe/DRHSK34DkbWwnf6ZX07+1hl/fLYb5rzYg
MLfxsAaUgXOB+6TbIBpsV8AI9MnQhAMc0oq2cu2Ocgu7v+PeFSRflHCVfrihSDfOJFGaz/ukZ9Ke
Yo7AT3wdEvS3dglpX5sGHS8j6QEcT1TTiY40jIXa3HDLinUiSVwJPGXBNQv2xG2jWEK3hFpPUyh1
BJcjyd56eCmzPLApPskFBgcOvnrIlwiMEExmXsQH4EXxZijzdisRSq1Dwdrjc4bZZEVZX/n5OILv
CzgzhxjgdpZqmp2B1mxntDE2bmyzdNqGLCcRsmjSW+Fr/4J2fbubfGfmOfVPrZhgK4fOUN9YqWfd
VFSAkJ6kPhJRSYSYcqJd18TxfcGZacUFhg04zHaFggu8XzAGh8LoECSYWKGBdQNbjmasEaBHsf9e
F42r78o5u9YVBb425g+3wdcgyvwqSCugx4Nt/6iTBUDTVNPdDP90Z9Mt/eqkk3FR1PVsE9gG9RgO
Yv8Uabu6JAN8Ise6ulZavyKLkMAJzS9Vnusbo6+LTZ/Yxgp3jVoTTjEcCosQbtdW+Z1cggELdAAr
U1lvbiEd+nqR258sbacczBvAfHaa8LaPmF3x8T0Plp1tISN+y71hvmw6RlfrOpvFWqQM4lytJojd
Sfmhqa12CoHb0bJldovLuN7ggvKPwqRYWdEuUBg8y8Z9dXVurjARG9vIskuQJ110EXTkPuWRP63j
CeiWC9d6ZY/xdIN68D2I5bQhiBEvbZuI9xwH35pzExkCsCMfe48jb1XCqrLondNuKWHqpn4h2D6y
+VX03C1rCUWP3TR+qsPw0sp7mtJiwAvdjeq6CObqqVxsjCIFHq2lk58GZFE0dCaTjrztP0K93E/1
0B0hifr7OtTtG0wctTXbEY9GQz57xcPt9aG88+PS+2YWzbPtkumiK6I6gc8R7RWM6YksEH+XiU5s
cj+1oR77XX/ZRnX3MOUKCHvJ+XE9FCOtS5JE8gsnQoQfx6SnmIhM+tLAf1r4RLNNuoTJwYiNXpgc
d8pJ7J1ZjvMmK7NDbVV6KwNGGrYBYj/uO7psWZ8fbM+df4xUpJdGJCzoytGVkTrqgcwzOm0zzZvS
CcxNZ4n6g6jceu00Rkd1wJsXJoFH+DQakVucJSPiTlbHLyIdCYVx5anPYRSrGKiGLsZX8uy+J2km
dqJloDB47bTDcWDuw2EoT8Q3YQEupK+/M/iwsKfEtX7KoO5+IWey/fCaH1krOGt6NfiCiGkBrTdg
hPZcvsQ1Wfe24/enVuNHz4lxu51tIJKr4WeCeRR2hyizAtqdKvb3Zmm563E5y8skrmnlASyJBxav
KJ6LQwq39IHdlYwBWUXEkOJyjGQ+1is8L7DtasWblBO8QiBc01Ew1rl8jcqBPKNGRXSi8mSr+jTh
Z7WmkwNltHVtC9R7GO1zKAjPDCnFzQSdEK5KZl56Thhf4jbP1mjX6nDXpk1OXMncJsMu4YRhrSij
cTBVnqxH0DVtrrfkkqAz8tyJ8GOw2GbMB2qWsBN7ot9WoELqNvVAhiFHkEdaxtWuZmh5FOScJp5w
tnVMqksyM9CBgcFUJ5+bHfFlsMjovrBxBPJ5Lmu8shSzWAc54OXO2i7iaeerFtCKZ/WwCY0ssUgz
Se/pWTEczmkxyYlyUIhcUkaTZujgZ1nHjGQwGxfDdYQXc29laX89EsmC+R3HKDSttYUod+03+ZXo
0zei2vqV66bqwOwp3VmhQYyJD6shMmlPNGF/MTggj2Fy3YLPb+nStJSfiS2fTO2SwGGO9momgdfY
ki09fmFODkod29C2Nv3mx4DW561me7zLcPzTcydYpKYFugda4Vz1DDK/Vr4AkhlTaWMhK+3su4xj
ay8i9zWUstwOYWWvejwE5FPkxVEY1kVce19gz1RHUQLhTJv+qbboixcubtuwhK3iQdHblmGgXrTf
+8F+igai3V2X9berXI+wvMh7oG2abwoHHq4jC2jE6JNPMkoBtdpu8kqvH4PQ0CZ0ljtNOFERdVsR
dkzZgjS9NnQTANk0ILBR8Z16nlJ8bl59qOVi7sfGum6V754I7IOFaSjniZYCLeYANmqb+B2+61Hc
Qmxmdj/g1W7rgDq8p6W988nR3HGcwpxYjOpujlL/dpycfDUndHRg2vRLLeZdEF2FWUnkTv+WM82D
thxiisVSWtoPpnKIMcOn5X+kCNtgp3Rpe1vZIxtGy5BJUTecoj6Gk5kuw7sgEhcNplCmVpYhDr2d
l0cCzQC1i4b+TuN10ddZJPUxE9o8BnVsPVv0mHZkr0KCi8wE7vCscfaiPB9e2wixeYazfYcLd9ym
QpXQzDuobnUlMtJCnPYBy11zDa6YmrvA9R+vR1Yy0KuzAegxjHNmJTFo3re4nvi7WwyoMRHD8Xjl
I4jYgFccv6kEnx1hAAWQw2UgRerXcDMbRnuHk92+KDDyP2ZWnFNNVBNnQSYJW5iW+iL3BzODmAmx
fSNmiFAkWFvWx5AW7WUWD+W7Wfo1SGR/zG71REjK2pxl6l+WqqIICJo6u+wCheAxb/og2Ygxtb+Q
cNT86PocHh6csOrCzgI25iUWlgjgyo5uqyHFHNhw4r40e4TiV6TdGbijB8+HSmqKjynFTDGzLv6I
p5ocO+ow6AVwQKcVUKMkWvehpc21l7fVhfTBd27SzmgejThxn0OgOd/MSkq6hVGMt6xWyGUGlqrX
vjP1Bs46H7fPjPQy7pH+5q5wnoswb364rmu+cpMxHdtp2G4H2wDVkWRSbhCrxME69FVBsrBjINlC
Z04sD0c6+ve5fYgSx36QJBVcT4nplAvhY6pg09YuYTC4Qf+LuvNYrlvLsu2vvKg+bgDY2DARr6px
PN0BnShKHQQlUfDe4+trQGlKQopiJRov4nUy6tbNxAEBbLfWnGNymgSXtlENiuS7oJ0dIo4/fMBq
jna+zFMsG8aP+xIeNJa6iNTowAaz/FSPgyRHI+74z6Jhxuuzgb9EsxxXIHW6IXS8ojziBN5pHKzh
w5yXph77dHQuo2qayo1utnF542eWKjZoY8P6IaJzfCK1yvePVopiJuwImXjoIHFqByONjEMa0d8H
giSSB3qVfnyR2F4QbhsasGKn0g0j1TPNBBhpx6CyoTPqvTYS1a6u6bayIATo59NRExsHIM2V1dfJ
AwDI5li06SD3jdXyQOqx5pFqyHOBjcpCMw58pZF2QDvBziIFIfEQ07pqAZVT3dh6AJ0eKGn4z5Th
OUE7SmEcWq1XP+e1VV9SP48OuDuTJ5UEsniD8XCgH5o3Ry8bm6913zZnbRzGS1NGbXgFaN45U5Dl
8nGNaGyaxSt24/CdcqL34LHzYW6xaqHJdtriE0wA78aJIv/GwqZx8MouOtmeiaIns0b/i6b40bUc
oxpQEPaQbl+ZFJ7gF3FA2scULbttgQwhp8c45g9WSl9/G9bxSHRc2PI1+p5EslLb/J+V8MJrfM/i
iYpAGG6rsACJkxPy8ZI7snyEpdB8jTpPtyjRCeVF0VHoy1yUj1Q1SWQQY26SmRULYDtZ13+oVFF9
LB0KFrGW2RAPfBPyqz9MtPqdm7wy2R+A9DBZ5DOFhiLIjBMKGvbj0JIRjiaFT2BAQIqoVhN7qGL6
ZXplIj0zDqAQDRRnia9vE+TsAvQRMR6FR/OgFbbwj63Vq89FEof2NmlQa1LB4suqush4sqnQg64v
BS+inEPyTMAqvEzi6K66EKcGjN7au0fvx7pLMTh1ARAomDTt4MZJnOQWmJWXHDSPuupGGRj0E++b
Amg6DnvEbGNwiVhRPokStJVHK5R0lMb8ZooAOGfh65Qhx57pQW0QwDeKYaVk5joDbfUxjEZ6DDDa
Nkk+S3WjYjJakmWk8xgECp+85fAFKkXJSyDGQcdIZ7Qo/7pICtAduo0UkATG9ESNqv+g2JA+VLRu
rqBh8OCH6DiSng+XZcEDAGAmD6O0ysfYsYP6MpQwmDjs9Oku70B34x/DjcKGYFLwK4A+PQQN0k6i
RByfQE/DA+82UUd8TsZJZ5+VF3p9AeMvuGcpIvncrmIvujBHSOUVpn2UKIyPdNvT4vgcJHzaMd2r
MzqU5ojdPT4A3GfWBZX7THeKx2lp+pi5PUnVbDoCf9qrdIyiww8NU4sY8nuh+rjkc9KxG5oVgk+4
jObx3RQcdM727PjJxjo+zLpGySGbBG24sD3zPT/CRQln+pgQKIdLytGrh0bgUd5EHniHaJ6ZMxaA
gzMNw7UqPbILs7y4z8JsoHOkQbxiU88KFJv8ayrO6lGPsvHGnGlEszTWuK0tL5ef46RKgNFHAcDY
gbr6XKHiJQ0p4TY5iApW1TQFcTjqkZm4QTN0x7Ip8wtVIUHdyRWVgNKAd8EiV5igE4AKVlZVi4Mc
+M9dMM2MoV4NPReKFHNkOAEa2EsvZxJRS0U8caRUj0mEsEf6SnBf8X275RB7Nz1OxX0TyO6k+BrN
soE99TbNJx7SqIdpc2V1eT2j7jMqrZlie8rlmKrJuMlzPji9k8LYdhCijrpOz3WXxSWbbZUq6RFL
/oQCh2QtoBIxMwlgAtTtGLJwugDTfxwKjbGYVabjdkXX7XgOwC9KTPOxgG+0A7UAH0nW8jKnn0DH
3kZhqmuFfCSixDnGtZIS2pLk8iVhQWGXrE3lqfD7G5IS6u6aVihLVmPiN8kMDBBsHqKTM0Ti1EaD
RKEk+VQ6OrTbwqbzgbCL9UINxv6DoTYm+8aKRUrapKQZYkzIj/OVaMO2h4+3iZw5RKCw9WDbW8Rc
QBZu9CuO8a07lh3hFUWAKCKoaxxd0aDdUqNyW40oWjtTiQRGMbFVsF+fqmJQLtu2ry8pTfDXyEB4
9ZbSuEKedckWMLU65viO6f+u5XDUUaIeavUqcnh35wm4zEjMDzW2/TBooXKD8gA2nuIUdNqjcpJ/
Ux//P7Na49H/mpOuG/pB81/H1/z8kr7W//cXA/Z//fqP9d/+GWf/7qV5+eUf9hnOyfGufa3G+9e6
TZp/MG/n/+b/9l/+n9cfV3kci9f//I+vOYec+Wo+0RK/eKtnm/LbhuwHmB6v7H//5X/yNz+2Zv5F
d9PANgen05iNCf/wY2viLwEnFlcyDRwdixRa43/gfs2/bOin1ixDhPeHy+affmxD/sWpmWgfjvVC
n11r/44hm23+r0JHhKICTwFucYEvi4h3Y1ZE/2TOmrgDzmYy3I4A/J8EKI8vwq747lgbCRxzfMXo
t6PfjQClaY4Uu0TDKLeVk0GtDFhv/7XuSsr50qnyUzC2urYXmaWfVWNM0VqR3Pa19jMaVIo1KedC
C4CfqYnnk2le1KV+xMUOHmSESOhvjYYtUCr84LImaoVGACkUhUOgFILP8INvY7bk9EigFbvTktzO
0ii8F8prnFG6SqAmZKkECNxN3YDOJxsGJkPTMiPQO7lBMm1C+u8mHtKeIGHhIRaAmc5JVIpaOwUI
KUl0zAS3jkzB3GmyLLeEe0xkvueyuop9AX24L3vncxXbzOWejELIFvQjposhHnxC/CDpf6u0mnpQ
5dXaC0W/8CbCmXBdJkN3TSmY4Bm0DMDW6pEgrA0TO3GwlcZZb1+Mra9cCYXdzZG2eErwaSFrOnhV
1jxHHMWpAelmRzaZU1gdXYhoeNYno7wX2cB5uoT8ShNrjLtnrxVGuq8pbT+nvjSgmPvyyfKH/nNc
OqWLxoiuhzaYQDRlRVf8UMAcpMU+RGfEPsDrAXPqecchYToVkIkgQsF/b3IbHUxNbEiEuoxTRqaF
QJDUTVkoruU9p8NtZSRXHglZ3ujvAsfAp0CcM/j1H9KbKtw7ZCGEJHAlAx2n7I4EeprbQMymj1MQ
w6zD2HqeCL/gNM6unBQTPbX2HGi+wLD9YMMzI2oM8RKKTDnO+rH2RpPN0Uwnd2hboFrOJRkFT0n9
yiHjtvSfEjN8pbgMa1PFYpzRFmaHPdluS+01QaZJQuSF1inqlrRUOr31cxmTdJFF57Ifj5yL7xh+
EPwhJ9OWxDw+bjU93/fWZT4ggfHbgeaPfkgrpB2cUY7geK6RmlRHeg+7yEqvmzmQKLSoAtgXpBah
WqJl+IiZRTyYyZR/jci8FwOfoE0ffBeg1AYMK7RHr7PQytCx72jkPtBTo6dbAAECOI9+et9po/Js
0vraGGWL2JhgPTu6lbZdXGUSQiI4mP6xHu1tZcWH1msvA7+rzhYeBaoNG78rLxrnuoLlbxvtrVmr
h1BMuwnyjqO9qON5NOxtTMfTKLa9+hFI+F7zxo8JEdJpxTtF6cwpegRkiMecddmZ9lBcH8wUSkqL
GlWFEaeyS58+mxT6vYl6qgUCK0Iv7KPIIAcLcNauj86JKQ82XCzV8l3Ud1smy50BOTRGQhza5hV8
hsPQEyGoRFc+QnN6dwf26mQ7QqutAfqriMRF3O4N7sUoUOg1+UOrfKBLpLfelbAoLYzPuhmR2VrC
z4frFF6F7NoZsltnOIWa/zUgMqvwg701NiQYh3X3KUCqYvre1goeekd7LAdyfmBUfiGt/oWv7qpL
RwZH0G0k4SM7Jb4jGrzdhlX5aJVk8qkg4zZ1KraWXdylAyGbiJE2pdkD68+ezaa5RjiFus8kSnSI
DmlT6BfUe3ZU/45AGWEpdeiv+ctMdrGEXJBEqm/p+L/KdgzyjdHq+l1YkV6oi7Hc5n58i+Bp7/UJ
wpXyNH/T5EB5R2LtyPgjuvRABye+GpJ2uB/4GXQunywFDaod0f+JzLOY4o8QO455JyDF6sqxjtsL
OdkPKQnbXd0f8DKTwUSyGeX6ZDrkCZYBgy+5qxPkcuEXKuGbWqN0WZBMj0u/TH50vkaHrrd5GXeV
eZg8RnH9LDrtM+3ek5Wl0UPWl0f6hEQAibvCCl01RQKoXvsx1bwueRzQIlpZZeDgHS3ClIqyesBE
fK8r/YVhE/1a35LKN21D/743u2uAmJdZ89J1GZH1dVshMJ1uOuU7Rp8Po6ju9f7SocPVYeFpCkS7
c9OZoFiyXNDt0B4p+uHKn64tuGgVG0s6iqEL5+t6ok6dyPFkwCOg33EYS1B1VIexzckUqnqCYPKU
iuq6D2xUnzlS8DpDJwmwd2dFpGZHjbXPLZUm4kh1kdQ0QG0g3Qp7J2icI01Pm+0UiUOre9/rQV5E
dozegOwOhAjVSyrNmFO7fbKK0mWZpvSogCqOu+4Dqhwy6DlHoAyXfrzPY5oCdX+kenqcmuK6AUor
Qceyzk6NGzbyuva+Ylm5ptO3xd1waLp0H8esABERfJwUwkAHTtZ+KUN5rY7mrUaJWRfTweiHg0TL
qcsviP2cKXOtwaXUigD8Vk31Xa9eGeh7TVHTVgpODkoIBIiKEbyIqaFYqrCTR9VTu7E3bNqEJJdR
7V8g819Xo/LFIEsYBjKKZ8LrhTEBZjU2RNscoFQx2w7VwUovyj7bt7752BuJ/tEmpn6rW9eku2zD
uHDTdp5+c5EiW5ef7ImcxtL8WrLxj9Tmy1S1h77GaBOPKCkx+2zoQhDIigke/OVBkGcNIiR/DpSK
LkKo3o4kHu/G6RZJYNoCVVZRlvX5TskDxN8hOqIBTsDELBi+ILd40T329WrtTrZ+ozcD7jjkFVgU
dtScy63lX/uOsiPHlhRwS0Wc7WD8CJ9JJeIlxdd+X2p3SsLlxyeVEp2CiduRZ6wiLP6lhHaNXK+i
AOoYKP+gWxxrGbO9SU6jeCbU276qpuHC7OXNYFXfJStcrE3xbkDd0pAwLsf+lM/LanybA0XUqo9G
StPKLj5Mg07xPsVUMDp3jXdr+9bHIYovSirgKUqdYfhiayEO05yYNrXYR7KlLxUcSxFeggN8RIIb
0ZAkoGg+jRsIsNsgQBSa9cQ5qh+xSn5Nq5x5bDxVVCXbZs5EY/jkzUU8cn6dhDwIp/3mw7RBFh3e
1HZ7mTf+bVRQjNgYcb3rR+3R9Ml0MINOXPRhieIDyrVdy2va2BcChRBpwUwfqCIqBRkESeLqromd
Y0t19hbo2jYSBDSRbRl9yz2QaXjq0XrCVI2gYzfDS2qam6SbUxEeksg/kANEnhw5O3a+s7NPFGk2
nTPe22a5FeNnQYJhOEFSnbq7sAaJTssliz/JrNsM1KKh6Z1Lm90gDMCG5cCkVG2fTKl9a00f+51+
EXcaPXB2ttTPKRuw2sktrnBI1Rzkw+wgUwR6pHFHynCraBy6O9wL8WwTNFmb8ydzDsQLP03FxyCq
R+S4ITUpRWOdAo1qImccyTSFG5skI+Q1JT/3aWvZ285odF6beWkHUL2NtPZPoV5eRCQQjh1/6HgV
2tZzVcqHXle9j4S8k/2Et1KtT5XUKMNBHDeVfTCNe9/7CrRkJDa5OxT+t043dkAlNxWbSUTu23mB
pQB4IFwRrHe+zzy03abJJ9qw3qnTB85GoIp942BXdz1b8TsqXeauI+6zRLzGsZljflOKmyLWn7ry
FaAxTWa3U6/SotlT6KMciIeNCnFSfLEROZjE6nQvQ75HlLbzasknph1TcheyV092F3Hq1gVlOBpC
tZr4z9g4fOxOYnptG3Br5IfnktY4WF8UojmiKZ9jRIzpBNzzjP5MngXKPDKpbsMIZXepN0/wjcsL
/JZb1IJkIjc5obgqeFo67RurEQ+03dkUzXWQU29hQhnIckOMcswj+YJJRyrU0qMt2U0wqa1vtVkR
YK0+Iiun3VIASC2DhkU5KZjfmgIIMgejyaq/UK/ZDrr41rRdf5elMYss6wkS1tH3Lkn+M+zxc1ld
ipGdN1qCtLuKKFOOmjyFYyvvsoGciOkqVPTX1GJzklOoraCqYFjaZg4HBRUPV8vA8LzppBvT1iJW
r4TGP29ldOiRmIwPSCgOfRk9hgPPX6YXwfCFxjwZkeImCijUFQ4keHnsqlfannsZEi3hffWC3m0A
8/vkkESJMRdqt36eXflWcjAreqc4trUOedkpTe+5V2I8ifRMA/mE9YjFwrrTnXSnt9o21zMqO/Qf
betk+PFh6r6LkKODPj5WtXnT+eq1zTx4Rt1yBMW0a/vqVotykrkj8PsCyQZFbTr5yh3axRetVTal
2oudrLQYO1EXNttKQMR36DdPnvIgJklUuLy2BvkZD3AKdMI6DWXhXcSm39D1Ush8bdnJqIi1oufE
uk9s0oMRcmux3FmKUm5UmVQv8BU2pWXfZj69WIxZUXXreaq17yZoFgCh/OwySxAF+Rk2C1q6BHJv
NXNEvFV9n3wqy2PKIrxLqe4T766ePf9pzJgbQ8KdEgw/ZXTjT8pWDOSVlQCFUHGD8tUtbRO1/Wca
nXi/ACJM7PxSDsC++hLHEaNbJOq+ojezUVq2MyJ71BnAKUeLsdKAzWqcW4Kwu0wAFFINda71iqFF
/+cUSuBSjqw7ODHJQzpGXrk38RKyrE7G1hg0OlwVdfF5SVCd8ZsVg7PIC6+6xBBMwLXVim0CH/BV
cexqH2rKdRyXX0va44KgGV7/gCoCy4Fpo+gpS8JehWfQFVfskRRl5g8IzdeKXe6tKiFdrD1oczZA
O4grOakXRuvsiGG/aY3qYzaOpzQm6tvOw82EiZIFTNniWHlJkcNZJQHSxTjo+z5Cv4i8qncm9u3T
BbkM6OZFZG6IkBvCfmNZJ4j6c6nyONrXDckvG6hhc9DuPd5qk1jOu6IG1o9stvNonOZzvfv7FF7M
7689THbBRSIjZGOiV9EcsO6bw1PgoFInTdiuP4VYkwjGaL3mu4efSD8BXYUmbji4Pw448m24qfHU
Yt/yCtWk29AiIG8nh//R2NPSx8c7Gm6bpxyV6DKkPANw7XQNw8k7Z4aqIu0steGmGU0GsyLU+rLw
bV/fpmxJnz1PG3xqnYOnHk1i7Oi0lWXhdulQ4EeaEu3ay0rWmIbBS5lZA1OCZnyce+b2LFig3B5s
9LbRP0dAKMyLuhFI6rpaGMHRI5lBbISItDv2QxxxAe9xqoydKXiO0pDr2X4+7WOzcKq/cSH+rWrl
Tfi1wvH3vfm1rPijVPg/pcj/3/LHZmf92+XIbRBmv9Qi5//630uRwvjLMmdsyY96nyHwsvevdfOf
/2GJv6SqCQGvxZh7QbPb+e+lSMm/klAMCRKS1B0pZf6zFKnZf2nSodf7o0D5jwIsW8mROZza7ZtQ
1l/BLQqXtWim6PYCttBMXWqTlObfqlnfH0QWW6e8J7r1p7//77/2MwTyrasvvPAY+slYaBT/1nPG
nAqPj982Ym5ad/X5V38qm9IRH1Kv02w3rjiRWXQVcAUbxTv4gbfufVGU9dEymzhPDBdOPm0MJSRE
sLK26259hgj8dOtB2taFpRJbLmvng5D2B9KCrJUPfa42/3RtBGtkhRi64aZBcBxEfkX2xm7dbS/I
QlMlUJdHwnCRyT1KD2JSnA71OxfX5qv8D7/on9+itfD79zmQa9othgtLJv4Y0He/rNQm++yo1HBy
jtl7lKcCyX2tQ94aox3Gj+gdlMwbb9taMCZgvZtaSbvYZTZDaxDJ09TpX1c9NWvmuvz0QlLPKWpv
4IXIoXd9wCWYMIGur7v4YgCrsaIUpuyF26hZTN8RC27Ckrvu4ovxi21ptMkV16n1ml/xh3wwE/G6
7tLzi/jpoTRaZVmWl+nu5PMmwandFL2ur5sZrMXYzSHvjyHpHG4TIRLJkWed9Dl/dN2tLwYvkufE
N5pId51eP2m9fxdU9soHvhi7pLGxpyrs9DZNEaoPHic1fWid47obXwxfKRDqNkJJbsce/QTlpLy+
hcyO9H3V9ZfADilKjOFdFdySUkOIeoibU9TFhz9f/Ada5jfTw5LziXkyk2w5/dtMRo86bZRd2Kcc
d/IIDaamcCLulVp7NZ223yDEqLZoHs39GKXDQ0OpdYdtjlbCn2/mjenCXAxpGo1GMigNjRwtOoK3
tU96VqTvIFDeuvhiSLcdsZUIDEtwNt6DNwtLzYmS+bo7XwxpX/dBwjeF7crSUSmgF1+GQHsnd/Ct
G1+MaXq7aCYKu3A5/qgfjDgkSyr23nn/b118MaZnsb2ka1G4GbZs2i6TR6SYKXArrHsw+q8TUimI
C5FpWrhW3FJhI3Rna3aBeFx39cXAdsrQLNrBy92MXjT0KqO/kVRqnv989fnl/W5oLAa26Iduwoht
uX2HBiT3SWTq20xeSnyBuz//xBuPXy4WZ4HiLfDGwXY54u89IyBYTKx8tXKx+Io+8EDeGKbbmk5w
FA4SbvK930OgvnXni7Gaj0IvhTbobmnpN6aXXJd+/A6D+K1LL0Yqam1Hn9Qod/WoNFUS59rxI3SO
ct18LRdjFaVOgoUYxb4gws1WHgc6GX9+m298MHL+g35afT2DlHZERJZLxoOx92LHfNK7JMCu1Gof
/vwT+vwQfvNRysWANZUZhFHVtptaNmJDR4M57TcPRUNZTqAbN3cDnqinMO+33VR+J25cHMtBTnSL
agr6Y0G5wyfCY4MB1bzUwoBgNDyImyAY4ju/rr+oUqVBXpAklIcXRJY7W0x7zUUFD9a5RIf89Oc/
5K2XvJgYVKvzq1LxMhfQ2EgJSW92mZp570AU37r6YmLo87BDRjjphHtFX8n8u447/W7djS9mha4H
EOIrpeNaSv9RmMPtNGXfVl16GbJCfxGf5ZSDWFR1ymNq4XqWs/LUuETmpWNmBNHAxX1pXZlXvZa+
sz7N88lvvkhjMROgq9Hthou6lpWoZzpq9d5XNfwWcDVIwspLJBEFLQFFM/4tMt8/jzTGYoIQjdOm
flxYLtqj8br0kvjSmRqJbXmQu3WvYjlJGBAySjVy3JwPn+Su5MbqknWnornw8PM0oWX0uoKkclxT
cyIawmX53HpVd1h354sJItU9NtGCVcuOy8tSzz8XevDOm35jfjMWYxblMAmVfmq7wBjCsxTUlJVA
0a88u+3eOQVob/3GYuTGQdHahJHabheTcjUnCW4KE5NjEIb1Y5PJ/M6yKyLvUij6+wCo3jEO8aaS
764RvlFot+nYlLs0t8z9AGXi67qHuhj0UiWIyy9U6Q4iwGprxLiL3mNavjFXicUeIA5Ns5I051zT
iU82xoBtEYXVuv3XXBn7+VvLhGELz6rZBMT0540c/0PQOe9skN6688XIN+IiFmGjam5vUeaSUWIe
wpz2yqpnLhajfNJ6VKtqp3HcJMqpqFTnY2f73rppXCwGOJKNQtERXrktxZc9mukO1oE6rXzsiyGO
5le3Os0zXT9Omgvyxz4kTtmuW9zEYoRHPvEEleTimFruzVRHzF7Jj+se+mKIkzkT9UlEbWIgrJJo
L8BG5enPl17EaP1z2v6RMfbT9giCleHkQJXcyOgTYqp7/wv6/uDB9CDVRS1eE9gBTnNvIKIkJg15
WT5ZXx0/Sx+BFpECbA72R5Dw2CD+fEdvfb+LUY3nGyFlKhMXUGqB0pJK7l3YGea697QMKFD90QFv
naRuKc0jS/qXyWy1dbe+hGdrZWwTzoKqHgcSlibAMxtDTd5LkHjjwfzIP/npTXmOFyiKbSX04S3z
ZnbA575Rr1v+fuxsf7o4TIMaZ6aRuNC+HkAyHwNwiateKBLiX2Y7xURk4ZGQ67IRvtbqjanJy3VX
Xgzo2ChNfzK1xCVz4ssUgo7U4pWfyWI4p1Oa1o01Tq6iqF8yoLWbqkFmuu6+F+MZr3cNg1/lYWMJ
2EBEwJEPxHndUUpfLNZ1AmpGCNtzvaHwdmSjAcsckXisu/fF8LRaU0M9HU6uNjteB3SaGDbt9zoR
8yL1m22rtlh24S6oeumptku+7uuUpUQRJnl2X2IJP5HkBzw0nN7D785fye9+a7EK94XWGYNl2e5I
nNNVrvtkToukXlfZ+kF6/mlAIWFWEpQLsZvpnBYUr3lUo/qdSfutO18swq2vSiurKVC0UWGBRTQC
smatbt1U8GMT+NOdB10bAxdDr64QYH1M9e4A91h957G89YLnP+mni091r5lR0XougiSkpuGIBVu2
fYLtr+lV8ieL0J63cSgBVn2vS3q3Kqe+nUEOrmJy5ETkrzVkdRV6887e+K13sRjLzlh6OMz1yG1a
JYQFVSKTUbR1uy1tMZQVjVgQQ7SxCySv3MgmQCTbyOGdz+itLtSP//9PL0MNQCWLXKHoUoaAKmED
bgETxse0Vr1DGtTNZYkmjQ29yPD/O8Zrk2vvBni+8eDUxVCvPE+PPUOLXFiEGxs+Bo38dxIM3rr0
YmTH+KrhEzSx69szjcV4Hbx63VZMnb/rnx4ZpEtQ5lD8XCMpYQbjEWjb1Fj3raqLcY2pdTA0QFMu
yHcI5Bkej15/Z+C99UwWq7DOq9N70sHPoNy/KXDWt3kpVx5o1PlHf3oqeLG7YjCywbV6FI7sIc/m
kNrrRpi6WIqZ8HGB51FE7zvApkJzX35qRtmvvPxiAKNMASpGH5mdT3AsoNUC2TuumnuWGajFlMRA
rAzk5qiQdaxGBNht8M6tvPxyKZ461JdY0t2Q/LLNRE57OwD2W3PvBPn8+kq1KopxwKqDSwTzU2Mm
ODK1YV3Zi9jWXy9eBCDoPcUfXMKdAJkhVt9kyBl26259MUaDgo9j0jTNhS5ufBvIddvglbCf1l19
MUgdRY5kvaiTmwTVq6aXrjO+N2/NY/FfdyQEBv/6WHQjQ0tcdI0bjHWIkRNsWQGp+EMFVeBx3d0v
RqqTmK1tWGXjWiY4fqX0zW2QpsbHdVdfDFXC5vUUf3ftBpwUIa0V9g2nSvudKWx+wr97PIuRiq2o
VhCL1iQhZMaLKZxkF/VRcUSXStZm62OS+vOfMX8ov/uhxbJr9qH0GhzBkB5RwMVFZb1YaV48Dfbo
3zdGWfibvCVy9c+/Nj/63/3aYhijXi/8cqzts17KQ4gzSQnXHTTAB/z6QSErNKdAHUpXbUfMMjax
tKXs9Hce0xs3vsxnjMBRRX6q2ec4L69z7UEro1UHO3JXfr1vMzfQGpSGjT0PAlzdD8cJntfK214M
4DCzHZA1GbctSCAZ4xmGMAIHXPU27cUYNuA0yEII5QwSeAtRYUsNdLfu0ouxmwlnIB1GV86RRcbO
pNz26rRqEdTsxcBFDeqDAeGuTbxKuQYz0I9WPpDFqFVs3erbCjOu2WYPao4Co0vb/bonshioakTb
Og9U5RwoUmyDAHAZzKH3poG3vu/FwEx0gecmlsqZbK1ZFKtgK2mHVQUGZI2/fuLQ6rBU1q1y1god
OW5eHj0D0+Kq57KUeHWdE/r5aCjnXIHJoRJYEPvvtBveeChLhZfuRx5sJF5naed71cBDlmaf1t31
YmCaba2Zmc1d1xkIjeYJH8XK57EYlEC4HdnZo3JWMf51U3Uo6nWiNM1aDEqCKUnF9hg5emPcYT/c
2RbC6HUPZDEqNbWN267mtge/vBnaYQ+37/u6Sy9Gpa+LZsydRqE1aPtbcsLw1ypit+7ii2EpnXJM
8Uby+RnS3kz9cGvo7Yd1114OymFUkr7m+0NTd9+mGOP9zmrWPfClqougKD82wf6cayICWqniaBHr
PsGlpMv0qirWI8c5D90IUXTksNHClz+seipLkVacirKEXsmXQuKTCTqIovbKG1+MyjquYMoRf3Ru
rGxfIVVB1rPqnP4v+WEsYXotHe4a4u2ZDQSYkne2im/MUsus3D7uYcx5nXIeo5wgEJZhwwbYvO5h
L4Zl2tXM27XlnKdy+t57s6dvaouVj3sxMEvf6DG1RqU76diGtFYQdmG+p2ya57vfbDXNxcB0CIEP
fAyMbjzlT2EE6paglnvHkMq6BdlcjM66auAGDyk/UIRk3ugSV7nJBmvVg18KswCnsTUxTER3QeBv
okzbwEZa+VaXyiwZ9tqEE69wIxvXUOZXRBon/bpVcxlRGtuzAk5M3Llsk33gVDa+cvW9Dss8FH/z
WuViiBJgIXqifUtXi4b2s3QSndD2oj3pcYzJCUO4+s7H+cb3s1RpFbk1UOzEr2OJuGNLRCl330Dn
ejRNkzH257f81o8sVlSvI2EVdlzh1rUd3xqTZV1BFfuShZN8Z0s6lxl+97yWA7iIFfpGEiUPbNDN
CPvG3k2+EZ2Bn2n3ZH6BXnOkfRgydQpXfruLcR3aY2cplTKvieKRXh6MKqX6+ucn9sZsJxfDOrTI
0bK9MnN1Xejwcc340MSGWHcYk4sxbUVSERM2xXPkD86VUU0XZTSu67NpS3VVQXWJs7Y/S/mD4KYw
PPV+giW/qpWBn+jXTbYOWUMBK9NR7Ygeja7/1LcyfeczfeOhLxVWPuLyVOhRjeYvvi0j/7YjkGPd
x7LUUoE9jNQMspgrVcz1RVwcVGDaqz6WZXJqU+nElkVp7ap++9VT9VstSVZeejFy25ZCRoe3061b
cKeGXpY7BGbtO3WSN+aFJToqrztHBorduZndZT7uSQ4goQoBze4aOkfrns5imOaFlozVXMku5thJ
6GlXWt3er7v2YpiCXdIbyNGjq2rWJQzwT63Zflt36cUYVVhRZN+k9nmoAVvWrXZt1kLdrbr4UgsF
mCowtS4MaLNjDDay+B6Pz7pPZimFatCvdl3v9chP2tt48j5bjV6se5diUUUaytbyo0FxzlXZOBtN
r++kvbYYsxRCNeHUhm2ROucg5EMZG0jpoZOIlbc+j4GfGyoCvmoDicslx/5atcdrL6oe173NxSDN
/E4ny1vJXYscaGgUOGYpda6bFJcqqLLzFLMsncoNpPPJh2C7zSnkrTvkiMXYFIZki2aChEGhfxtS
LI2C94bmGzuopQoq523GWsQKqvbma5HBfGk981Pb1OYpt9YWTMVilEpnkKY3KvwKUJspasyD1Rr9
umV6KWzKsKZjSvEi18y65uTgrO7SNHtnxzR/HL/ZMS2VTQQ81ginCnpwlimOIVwwYkrkOj2DtlQ2
pTWc2r4LIlcPLOyPNLu3PwqFqz74pbQpzXPob3kT0qF3wGbP9DR1nYZkxiP+Mk4LSV64rash4Xrh
kQiHr5NS9uvmAH0xUPHnJNXU2aGrZ8FdKKPvcszXdZq1H8H0P80veqzRFYP54tZeawGDb7JPRiCU
d1bqt76WxUB10jBVVIOnYkbKvZr235oMGty6t7lYRK06jBUR5qGbAwJkpVNn0GL435x9SXPcOBfk
L2IECC4Ar2SVNku0bMtuf31h2O5ukMTCnSD56yfVMwcbrXLF4KoDhALxFryXLzP2vOeOhU6gxdB1
ROr3ipM/QH73ZVFT5+cbXWzTks4M4+eDeC93oNetgH7gAJZfr2MJnUyXTJh6X6fXkdiggVLlBvYd
cNl/8VvcCaQA74FqGBruoGXbugJSJCsYiFLpuXX39XrM9bTytSqzZQUHOETaz5vcPespLpqJQXBv
DzRon7c2+5OC92kI9bPfsTgGGojpUF3bZWXcpCA9Gl+YghyB39rRr45lXVOo4k4NL4M2Ied2m8Wp
G03reeSOgUL2Q4PFA6R3e5v9gRocdKXTz34bd+yzX6Z6qKhgpdQW9FBiD0Do73vijnkCNJCBIyyo
ys5AGifLwlsoVnn2YV1AUh8boLdAr13GbON/bmCL+mdLUWX2+6LEsdCuJ2Fv6zYu9x5qCuMCvs1F
Zv94nboLSwKZaBtYCO+WaMp+Znv/7uhXvwzdBSXRA1N/qU1pKcasz7sCtOGeCTpxoickKqC+SaUt
AxUb8IwCC7vU+sbvSBzrPA5ZkY4LW8aWvwvi10AU+VXzXEQSFAYMOBdDWyY7yd6PR0SGGyVmiDr5
bd0xz32AOAKwcXPZHFIWtco+NJgU87yHjoFiSIuoY4jmMgomA7ac4+9sJ57X0LHPQVYzwMd0LgPQ
5G+1AF+VBJ+Qz6kQF5E0tGu0kiicQTU33x1L8BFcsx/9lnZsMwEOpt9QSy57HtV5CNo4aFYFL36L
O9Gzhs78NmbQ8hTG3EC98WtWB37dR6jl/RomwCA7bxhHnMq0jXVBU7DN1pFfqgVGnl8Xz8JoOaRg
UzlH8We5yGe2ai+nQjLHOKUdx1531VQmbQxOzGauxLNqs+Xkd+RO9IT0VQrIIH9dvv5LExRbU5v5
BU+SOdZ5AP5pV0hXlENUb0XCFSuGY/rkt3PHOkO+yhYFxa7cwIRb8KVOCoie+JqQY59xMkFbRLRd
WWWg918UWJeJV+ZMXKgRKABnMDg2HcAS9NQv36A/4uXIiQszWjKtk3nGylO6iRstth5aw5Hn4o5x
goXqVQ5yMyW0XfSjlpa2oI9VtfZy5cQlnVqypV7Wg5qSpns1nFoKSstbzHsffsgd4uKNDj6RPRoi
iFFO9bt1mUrDyZWJ3ldj/O+jn3DHSNGumNYkhc6lilpofoSAaLIczBSd3113QUd0E5EKkkGXa49+
JPSxN/NPSFjk59S5Y6cgia4wBWO7MlFr9yXoqxQSHJp65QCEO4YKcv4pq0OhSyjPvchk+GuJhz+8
fAB3rPQYFOv3vl3KYf/TTORHHDM/t+uCjo4pqQIlsfJsQ2gqQL9nJ7nXpl3IEVplSzxC66xcyTjk
4AEEDf7olzsTF3TUpgzilqaay2pJzA/URI7PeAi8+O3ciaFcYE6eElzzhmPAX0T7p/RIvHAI5FVZ
4+c6bjpz0fAqNtAvH7KznsBhirr8tWGaCwbqYo8GBW0aQqBiYKAakRwL1HlAZ+nnGV1iqZ0Es1WQ
wCnJUSVgDZcfApH99fsjf/35b3gW5phmYNt9RNkMaycRf6jmKPrx+vyCqpbt/JJowhwD7aODyya2
YxmOrwKH1Wq7433TTck1JppLp++YaaUxmjqNx1hyESR93uMOnfcgjq6c0YXlXSzSHgFHbYXtyyMV
79Xam9MGyTevAgBx0UjdUkP2rD2msm2GJ7oF75uq9QI2EheKxDVEM9pDI/da2xcQ0N8mUDP5/bW5
dCSOpSYKYsxqkohxbcAKPBxfdBp891vbsdS6ndfB0GYo1xhs8+0R3W/T4NfOIS4c6VjEUQeRGEo5
RNsHXtEDJLC9uJJ6veYqb1hT6mS7LDlmkH0EfTkbknWnrFv5n11TQ9tcQ34QoivgQW41JEA8L49j
vce0DVUDMeky2KDwWyk0q84cyNjx9PtPcYFOh7gwpbFdOYmraSzBwbuwb0cIke0nPlfmK3rXfPms
UyjjQaW1FQzq6gfUOqA8MJL+C/RL6AiOavDzF2D7nfoHVLlbA3GhcXmVzZXQkrFhdBRz1mK2kcs1
eKkGKVS5jORlm8bM3ttqZxr01XMEwVVT71AdEmCmhrIZ6/xipYuSWijr9n6jfVmz/hag7q/jNn35
/dldmOkjLkaKV3yFxk4/lGZYjvRhyzrC/5cEDZ4/vJvHVyKxffrcdbu09/1iBgVh5gk0crabois5
7wXv7iKpWm5sNfJjKGuJyZ7zCKZzKBQcTTvgYQCFQL9TdDFVpOvCfpIRdPeO+JSF5lXWG0x5vz/H
C67GhVQNAdULl3Qod9IvH0PFhjPYsqcrJ3RpdcfZ0DQEsR+EZ8qlrYcXo3V00wSL9MsfXcarlNkD
IoNwk9EOhmiCXaeYAvczfpfqynLMs81LOJQD2pl5VPEHxQK/9DRxHcsaQNdx3nHoqsKkSraqHAPZ
fnSAxEVJkRTysYPZBtRKEihOCQhIBt2VI7905Z1cAGTaeq3Waigr8PsXBAWee9YwELzprbpyI/9t
5bzh5l2oFFUqJqBgg9vVmf4mzfTPqitzB2eJ+dlDbP8De2n1Lgiq7rRtZM8nqZe7JSPTTTgs9Qcd
rfVpVj16iJAnnu7rivKHGsPpYw5h2vrKQVy42S7iKmWzliRislyj5sMRDfUpWYGl9jJKF3IFKdKg
hdLBULJN/V1DULMf/FhziIu4iqJVH/WuxjJOsvOSQlW88yMQw0jEr28AFoA9OJm6oaQQ+37E3cju
lknPV67FpQN//ftPnVwov3copMHZTq19Iuy5SgK/57+Lt5Jb2kHUMxvKbAhf2FKn7wPW7p/8PqVj
6hhthMSEFSgXRRuS8x1iJuCSePFb3En9q6XGvLBExQgKqrLgNVdQcsA9//3qF9Kt2LH1OtnmMRBi
LMmyhPeBTtandifmYUoS9aDjqPuCNGLxgsgTF3tlsj4Kpx5xSNTyn1FB8quptu3297/kwt1xwVeT
kFs0YYKqlNV4g+7idxA++LlyF3slupqvE3imS8jFnnjW3YS1vYIuuOBrXeSVECBagkIiHkYqqArI
zkKdJOiA4wVU2C/IuTxU0NAI2bj1fRmHwQMe7bfjePg9jyLHXqNamz4jOPOGrckXiYLMByilzZ5f
NPrVG8RJV9dS4eaDrBfKaQ0q32vnWct08VdqlM1mAziyZg26G2XBecwE/+53Fx2bRZk0bupKd3iu
s79iYdt863Vz9lvcMVnbiWonEu+vdAygebeDVHdYE8/3kIu8wlRPMFC5dCUJmneQTGsw94nnutfW
XeTVQbSCZi8aAh1ULHrY6KRWPwfvwq4qZHKZ3FZVpkMwP0xdVqC9/v+UMf4/1RaIi7oSfbVZDPB1
JY8gWdTzP6RRV944F9yWC7o6aigpxRxLp4CLnRolfnQHxJT8ztuxz8HOQ7XIHj6RgP10S8Wf00E9
XxUu7CoCGX5gG7iubp4kxI+CZ15B5dxv505InUZbZToiplwXBpUq4K9OTcP93JZLKiXasO8T+Vok
DebvrBbvzMCu+PNLn9MxTp20q9q2vS+zuo5u7SKinPKePXidiou6agIL9roNDZhQIkY0Irg3Q+8X
nF3Q1T5IG7XCmjKATnEcJ5iwjyq/e+jyR8Ud5xNPESfIan6oerpvoFPoubZTR5sglx62GUqLbbRD
OrgqRuGZortwK8g4HWmQwI0vE/uSQMtzqr76fUjHMCH32a6hWXFNUprlUDuM08zzPJyoWfVWmL5p
VMk51uznSkHA5UoidCFbeVX3/jk/5zOVVJgUd0RkyFRYu2z/jAtkwux82Be/o3FiZ7YxEIKNTAGI
NqtzwNv3W2IHv9jpkkShjp5BuClWpUHFLIir+6Wyfo9FF3EFVTizU4LYxriEnlx8U7Hhr98fyYVj
d9FW4yww7AiNibLHG/l+js1QtOOS3cfs8Nw8+/XDth1ZtsFWSFgsZLOhmxU/tX3vx9NCXNRVt49E
o07clSNfbmI91kCOqMbP47q4K+g5h0jPRV8akdzK9GRqv7lb4hJBLWMgRSCbugQMCIpzZvo0y8bP
27qoK0glJismZvoygBR3zgf2HgJ7fuGNOFbazGsbhyM8IipPX8FM9NSMo1+24pJATZIyluyqL7la
viw7/5iMzfffX/ILkZM4kTNaeTR3Y/faIprXPMt6VLqTKyfCcY3/U22imYu2inpppe51Xw4h6Ys0
qqOPLCTtLU/n7MSTyoKhngTFIIZrbYx/8+W3/uXrVn4qZSTroZuJ8a5Uw7x/3SeL2d5aV+15yVjz
Drq9+O9rOOZ9MB8qH3UmP2YHQfrasf6PduTbx9RADRUFluW9DCt9K1W7vxBIEZ5Ewz5GkOMqOtkf
xZRl8nHGPHsuZb+cxqnnt00/Qt7EWn7T7tWf3aSDW7JvRPiEGByn4y14sog4IKYvIzJDtVxBK3Y0
o1dAx+pOQM/6RoxNioswT3jxkYMdeTt6Mdpg8VcX+9NnWTNgnAmY3ctUCBB+QjNqT6Q8eVxhLP56
tX9aXLVG0IpJU+57CFl02uZVxrxA8Vjcietdt0K0otlUGWrwSQYJf86i5m+/jTseg7WhxZBjoksR
Dl/TJLvbae9FgYx9O/F8JVUS7vOuyyRNP6gs+xFWoc9ELJZ2XAYfRi05h9GwVvwQgf5OLfdJFChg
+r9+yh3znlm14LTbMJlvoJ65ofTg87bB2o5raNgcgmeBCVBN0e6ekk49hisEzn//LS/4uv/QTbFg
hf5Ip8uWhup2t7u6OwAW6KFMVEgWB6cgNlAMXqGI/ft/+Kbjxs9x7DXojKxXdGnKcaVrfV4WDMpB
kRm+yG99x2SXmume9MbA29DbiGFGJug7L1goNu+Y7L6zdK40noJr03wOYjudhvrw0u3C4o7J7lVv
6Ag3UMZkjKBtBbXPJvGa7sHijs0eBxokhNayHFCFzytJFfi52Qe/M3eMNo2jcVYaVYkuGL5Ct5jm
2Wy8qhLYuWO2YD0OIuCpu7Ju1wrP+scj7rcrl+U1BL0Rdl1Q2ASwBqW1MEAOVnt8ItPSFJgmGIph
TOk9JI6nd50wXukQzVycWAPJqT3GnAxg+c2nWt/HKfnD6wO4IDGJdjfgm7Mud2sgWm1SC2Ud/fH3
i79a5luH5FgsdAnMDjlrwP327AZquqek5bckU/8Lj2uogH/fyG/9D8dqTQMd6/mI8QNmTrazTZu/
TGKa50Bh8DJY6/DlsCJ9J0I+x7lciXyMwPKw5HqJhue4YthJH9pmL8Kq3n6sU6iu4YYvbs2xeVAn
hAsBBK9swmOCEHaPQK1E1T82BpwjhY50R27GmDZ3Pd4ptzUbo8cYmopfzd5ED2yQ+11gVf3UMZae
gIobit9/ltf//9aROe4io6LR6xDo8mB7clJEYdho8iq94qo67mImRxq3MUL8EmXZTWKpKvYMQFW/
rTv+AjSfaTBDTxhEamuNOSZrThV42zxXdxzGALntaDE9yg4hprznQyz5Nnm9O/6vfu/PSRukfqMZ
yHo8fYlleQr1CBCsepGHYXEn1JuqXvaUEV1Ghy06RaBSHXgpgGBtJwsPsxZFAY2qgJoYroqJ2xy0
bVdeTK9m+sZdTB0XQdZ+DNLOoPcioL951HQrzB7xd5vSXl017N/xEMqAey/uUlnqmfPTOOuHdW+u
XZlL+3dsHFxcUBvcVo3JPW7vOahDCzmEEYx5YH7Zp4tUa5oI2X3X6nJIk+mzss1zFMzmi5dBpY65
SlA2aQKm4hIN2hDQt+yLmIF/8VvcsVYLcMBmjMXOXycnWPeoePDst7RjqvUWryOvdPCEKniat6St
csan779f/EJwd+FgSqP6YEZ8VEiYnSs1vuOTuesifm4wpUXT2i/5cSFfez9mCalw9lJUXzORPWZm
9sKq0szFeUFTmFpoT72uvf4dk/pOZMnL70/nQlR3UV7rimZpAgwcSkoDisp11Jt7AsjMrZFL9oeI
ufz0+3/0+gZ6wze4xFkGtMXQwM5UmYkEwi0qhSgHhMLN7XwQe2/2YQNkfuvGnFdEosc/rV4waJye
a9UEF8qmOD0T0q+Nkn/K3osZEEs7wXczC+gRJSrDMdM3UmN804zxt98f2IXA7kLBsp0OXXdg7SPY
P7TRHOW97bw0IbBxx5iH8NgaSJfJEo2yd5VI2hNv0vnGb+eOOaNK2a1o1SBrWDQp5DJ/Q8fPszLg
YsA4iNFGPfK2bGoKaF8K9qOo6a8EsAtn7mK3lrCtZSeERI9v/2HDcS4OK3137oReAHZpEM5wRO1M
b9Y5+D43q9dIK+ROnMib1PVg0w3fM8MQE0ibuq+TSHyqzljbCbnr2tleDbssxUaim6pKkwIEns2t
12VxVQeDjIYRa1F52Kcx+ASW+ocuXI8rTufS93Tss9/CfdexlWW8H/Vdl3F1j6rutQblhcji6g7S
w1g6hUaWat5MXIhekps0jNov3QD6qYWl++O2ROr8+4O6kJzEjsmqrKsH5JhtWZO4OScpOHzBJyrO
u+w865wuritiTBwrW2QZDSBR3NRHDDD4eTMXxdUnZpn4tjYopvcv2yi/70t39/uDufCRXQyXarWl
gx1lOW2sPq9TtxQYExFXjv3S6o7VWtN00M3B/bTbkuZNnD0oArC939Yds4X2aQb9CryvaNy9yxip
YVmJF8MNzVwIF0G5kPZQFCqTBm3ojLQ5WRDi/Xb+elw/Va0hItetw4aXOrrcySOnKstJF1zDWV3I
Sv5DohXKASl3IkEVHObBmvwxV9OJjPpzm7XW8xfQX3/BXscKBetYlgdGr8YGpOyy+Z/f4TimiokN
Og99BjtqzWcQ45piVeTabMilC+lE1yQBRDwTM15AQ9vnwAJveVXNnnVTF8lV6YnVdKWyrPZFFwMZ
XybF/NJ8F8i1d3XLW7BSlMtedwUKN1kxJ7Pny9bFcgEEbNK9ha/XMYk+2QwdMej9XBPH/Ret8Eb+
6qK5ssSYGtUKDRBAvz5tdicf2RyDf3EV5maegyUHoDcrGtOAxz4RQUFN27ykhjWP+gi8EE6Yf3di
cajiYJsWgMt1GJ8gz/p5p7HfpXXJtta4o3TiOL/0WL9Ow422zM/3u5gvG6LgrEFEWLbbcK9s+yKV
vTZ0e+FZQR0rHjc+zSsdW5DP61G/G3rGPovI1KfOGBCTkrYGF1QaTUnOTE2/b8tS+b3kXTwYj4KN
Tu2mwZQeA109gegZQpr/eHkQ6hj5EEegJcsieJCUslvUO+LbuVsXP9fnIsL0kCmI1GyyDAJ6t46V
ydfMN811IWHpDExIvBDk0HKNXiTt4hOd1vVKunghC3JBYakYkyRJazyFhy27S+tdPGcAoP8zKcSM
wuvwQycq83jayNKt+AWjmnKzKFT4zOZ59o4FQ2Q7HuMRj6M+qf/WFS8tiBc9N+4E5dWiB96Mk0Qr
Ge3Nrb9tZepFDk7BfPJruFw7fqRjs+hyFEF/pim9gRKEZ5LlQsTsevS00UjhRv4q3k3F82AOv/TQ
VRBky6qsFTAlm4xgtQFTRPttWAB18LssjqV28d6McYsCCsWkZjGlS9blLWXC8764CLEk3cNJx70u
mzT+RBqrUDrJvBicKd6Gv35UhiSoGRq8YEQfyiKmgckTMVxrKl+wVZeSq1V8GZbXxJxidv6+Pubj
LpCaFomkwY3X6bsgsWimSburWZUkrod8htYQCa9JYVzavmOpggLki06gRI1/VCafEjmeB7mZD03d
r1ewuReekC5arCaVAgx/RKmfHP2ZH9IWiwkX5NK4QJaxr4sYwiv/60Li6KLHkt1CzDoC2D0ThL3f
a67veRN7vh1d/NgIVlqlNOoyq+pvu/ZbOm5nv2/sZNPrIYM6tUkLEqZkOa9xmNwGQ/XZb3HHfKPR
JlBTwau6mllXpFTw0xZuPtP6lLsIMowS2EFv8A0VpbogbDanIFq++uycuwqCRu8q49XRlluc/tD9
bsHalXkJm2HnzquXDPMsdTqjyoZB8jsVV/NDrIxXlY27WK0R8OjYQM+97KfK5smANnXQzS9+x+JY
LUBU3FJG2nLhc3a/QeTgtJN68/I33AVrtWpkbEyAM6bJ9nGgtj1Du8qvH8pdsBYbyTFygmcj2JfE
Q52O+nmqs8lz606mvEOzqp8IOmd26v7idHvX8Wv6CK+J0X/fRtxFay22S0kbtbjnAz1m9FoztMKP
ENpsEJee7kwXpleS7n/bKW/9K8dem2M7SJACYrUrpfK0EVUuGeF36zQv98kIlvNZbH9HfTbpIlZB
nGvCphxD5tOdhj7Q48hoegMxKXpbjS0vwoTUz1G6xKd9IcuHDBRS4KWowjvw+Kc33Uzam2rBw6hI
JnCRn+h+2LOoqujGZr06m2ytSN4Mc3zHFoup7Rk02uf42D/XgdE3Y7t18U24df1WoH9eDfmyWdAC
CtXTF9lQ6MNuc6DXEyCewROtDpD6QVHhTMjr8FQDtr9bPbeQPbb1wXjO60TdN2kfGognDWn1NV5C
/QnCO+gzhaiGf+F02p8xIUzvGUemQwjrn8H5arziB3fRbfWRdruWiLVgbygpPU5mNFdytFfjfOOr
uuA2C6KXNAhHdKHWZrpJMbUHsTnFzkmwinsvv+Ai3Gg0jZtscEcpPzDyMZA/un6+BiB6O7RiRuLX
PCpgccvwpZB4M5YVxxZ1Z2l17zOlRrlLcKYHMFoMeGuWGnS4+WcSU69ZFazsPhj4AdKUHQXfSe7R
ne52aInhdno9R7iLZIPGOO+ggooK2zqZgoMB8mz51HmlBdyFsolxbfuo74GTo50poiV5P2Hq3uuV
xl1usyRgrEURHLlfIO7SzNQFCi5+KT2wpr/elpAq1E51B4aAfbqJ2vURCB4/lDV3oWxkBWg9ATi5
3MUOac+AiM/ZKuIrwfXf194bhupi14DcTtAhRnmwiQV7FyEx/ht1vOi0AYyXH3tFvkg97cXck+42
gjO8MZZEdTGEe3ofZjOKVkE97tfwGhfijot3S8MqWmNM+JY6CKAUTvlOwV+KFuFpmF+bzHSASJnf
jWCOifNI2xRPgLbkdfXYJfUz30joubaTs2SRsvRVuKC04pD5CgHPvO1M4mcozDFyg1oMwSOpxazL
tOUYqouB+9m8moPc5Uir+21JBGMNyHYiAkp3geCk4xsvn+3Cz5ra2lkxOJAu68KiMgyBbrPX3kMX
L7PzsGDQdMrUOKDLEO/Tp6bdktsdcJ8z0MITz0cU3B536Cc96U1DJkAr9Wz4OOWYF67Gok/U8n4b
bXQlPl0IgcxxCjbWXBzL6/sp439ONShERW8ClDG36UoYuWAtLp3aij5ZkNVJA54MvRcEc7KAewiD
sRmerCBZ7no/ABt3AWxiC6vtSDIUZdPjccVPyxsVXfkVF0KtA2DzulcuTo31XTpCfhK2nFqUm2yL
5EouXgUh7iLUkgVd/WwBfhuiPuk5G5L9zGTw+fc7f5vcinKXR609UrsBNtmW4RTaAiki6D3qdQXB
EbRsgOpW092YDarNDxbvObQUx6dAgmHw9//+0uE7RUAKeQK99A1cSUK/tULewnFdyewvLe08T0y0
8zlN8RBX8fKB7RAghMCel44xTs2xdDUMSCcHfBMzbSBAm+fPW3e14P1v2fyNoOiSmdV23fcqQCbS
7URBOHGo0k/ThomtvOWHOXJrku6HYnKqisqi5HtqorbqC3mQ+S7sj/g2mavgi1gl7GRU1YlWEX3Y
AfgCNn/mOcTshu9jRYlfVcIFxFna0zFY9rZM1+WFtwa8s5uK/XI+FwanRZTUyGbQ52+KZsOoWpLQ
a/XEC1fEhcGxPYttixdRuVi6nzdKVzD7iSuWdWlxN76HYy+HGKOaidZ/7WjkVBg78ovvLvYNacq2
cDDQlXHQh3nKxfuZkA9eJumi2xYbA8rVIQfaW31fwauh+iye/dZ2zD2h2Xi0m2rKivWiQPpWsMFa
z5viGDwDl/0mlqwpVzF9m2i75pGIVr+cx8W3JSpoQfmpG0xGdu1jXNHv0yjXK6H60lVxQjV41SwD
a01TgvLxhs+dAgmM55G78DZ2QB2r3w8B9rCI5Vm88zw4/CqGLrotAnLrqKO0hp9aCrV3n+Ml8Fza
qRf2QHjPqgnrEuRnYDqch/YRZVUvfgzKXXQbn+wQMIUaSZ2Z6Hnekvm7kkz6BWwX3wYUVzLB9IE+
TtJPguvnLhs+ehmQC26T0lCTxhuWVqYvsqjjpyninmfuWCfHMD/q1WnwlLW6LzZ922/T7GecLrQt
6hPagjI0eFoxal6EQdXkcd/vfv7QhbLVjMgNCRh2rubwMYHHfWmXdfbLJFwUG8heoypZtxqFTnmu
+1M2eZEoUe6C2OQRIRTXY13GfLgdOnu3x/a7101xQWyxHiKxUluDyHpnpzidd4yY880vaXa5yDo9
HJqE2Lg88ICJQzykxib24grDsTihMz5GFDQVPudSW/Jo45YUnKaVX87pwtjaEeP37doGT6Nuqlso
we6nBeAbv2N/dfE/wdgE42yGbE31JEX/HJjl3TqknrfcBbHVB8YVQegDG5IGeZDCmErQj36X3GUi
25aDppgurssgpXdJ2Im7fsvqK+XYCwHO1YLkvUBW2PRNyfZDnVvS8CIx+zUaz0urO+EzizRk5SxW
n+z7Pfs2V/94fUsXugaZ3aYeQ6Sekdju0nR5GpprA7+Xnl0udK1fmQ7TMEDolFP8IQFNdi5pJk5D
J/k7u6b/CGnM01DVaxksy1os6+DXWOUurm1GVlQD5lKXW5ce4Ik81rPYTHvyOzTHdvfUhNs+paJM
cGhTvctcLsLP67hgtSDEVx5iDioU0vRFFBwPW0SE58Zfb9dPlpsaoawIYlHysTn18VLEfkLllLt4
tWyxDFWmEEtXaZu35vhfVA9+vU8Xr0YG8IkGEmvLMX3MmuGfzoBOwu9bOq/cxaa1BDm4KOkgmtyQ
rb2zyOD90iQXktZaHWwyHrH6bNc8zNKzqZbdb+suIk3KVAm6GFHqdiJ53QZpsczQKfU6GBeSBtVp
iFpuOJhj1F+gKvY5m2sv6kMKVsxf76HoMg38n0KKh7mFu7gyn+uYKT9H/B8kWmhGq8mK20IjtBiD
BwvgmN+ZvNYhf7KfDgkS7QlHWN3QfKjIQXPLF8/WT+hYZyLMkEJVRJQs2JOitxGSyHpMrtj+6x7f
KLi4WDTolUgQeGTBUxuEVY6W4ZgPXG2nA/xFnidPfz0esBhkVoY0eJqh0wVouABJvPWsB7iQNB50
WTorJcpuTUxxRM2nKRz8EkmXrIwuIfrXimZPNRKZvV3veJj5GakLRZOR6NsO7fcnBs4/TNNly93M
bOxXlnKxaLrhq5X1nj0FW68KPYbsNFS7X3XHhaKxuYkHNDrRZefTuWq2dyMzV07lNVK+cRldCJqm
EkxlvQ2egCowN/HU2fu2iub7NZ2Tr3jFtzdeButSlu2NZfzAS+wJ+l/LQwvpuDvMA/rVS1wcGhcZ
10GPPLjaNTnPA4juVhNEV47o3zTprTOKfrWm5WCiUQusCQXe9kQI6R7k3qaFleu3zY7wEIRuT+DX
bHJbLc8sHt8rQ6rTnr3qp2fiY23T9Hbb9VqgcwrIRXd86qJEFcOQkNtF1X+oRYlPSTPchfP4fmpB
9QJhiC5P2Fo/hqFugb7iX/w+hOMa7LYL9FGO6qnGD6LbAPnldHjxW9sJ4Sml6NKHAX/aGzqc6qp+
BtblGm33q/N96ys4iffRKtNsy47HTqwf+QaKLLP6aRhT5mLdOjNAUQTs3U9Vzx7nmL8ieL2Ml7lI
t9kEdaDTNntSY2SnXG0k6Is+nrTfGBZz0W5ZZtuxpmH2BBrWubBL9ic68l7+mLlgtyhcxnBhK3+K
BRHpaV4b2xShCdiVJPvtWMhcbrJwjNEstHCbUoqxqECgcmeTpT2Hszi8nANzQW+03mgzzmn2NKbk
SQ0GWFiu/fJ45oLe9qQ59lVhKgOkLqnOMSQECpUt60XsVT8A3dmvvqfNenBSVFv2dMzpAN45ZW5M
YLhXLZi50DdGq0XF4Nt7Esv2cQzI1z1OPDfumKs9VvjIo4dF0f2kzZn0tVcoYS6SC1IouhLrmIGM
RpyCbd/B7OU5KMBcLNdxgLMz6jtYaxzfJICRYdIhvNb9vdCzR3nm168JpISRa9viuqxLe9qahd9M
9JgKXW39A+1qecIPU99QRic0V2Na3VvWB+eBZeq2VfiRq06ulQPf1iOhzIV9VWnIlrSPqifWk+mh
59I8ZBbFtrw5iDhrruIBbxkxfhntWOkCOPJozRMLNNSJhmnzgGZgc5IRG/4PZ2eyLCfObeEXukQg
kARMyczT+ICbsl1VronCvxsQCCQQ/dPflTWyVU5nhCYeeKCjFNpqtr691pyj9Hx/1VXH9HB935V5
WMv2kbQQgffZWBKXIdugoBRXc5qVIQ1eMjs/Eqb+8GvaOevj6AD+LcFsGo7oYz9O8F1ZRr/CdnCL
P3/vusOgHcpmZTzTP1qzPnf4rn79dhaGhcfRSPWE0BXpW9FFn5cs8lsVXHyMN5GNLUHTNtpfNSL9
HjSJZ9POqrBNNYPmUJyWMevbE0smKNtBQslrSFx6rJaD1YtK0zLja3sWM5DabWj9thGXHaOx6DaN
jGu5paCEwrY7UDKf3JmEN7ZBFwVDEojM9TikZT/F/UVEU1wc/cY/wAks8TqbQabr56nYUdhK8OvI
y4p+qSLzeRi4l4cNBGmuP+uH27hoOsi4jh3OfbWmp1CPLF827nWXTVwAzG4HYBzbpmWlo48MReGn
OTSf/GaME588AzIN5C4pQUbxS62OR9S32bNf406EZjB/jENQpCU5xPwooG6Hmlf6/veNXz/bf0/D
ieuOSZdo24ArpLhv8uVx7Zowp4k4zmo98AUakt251153pl/9HSdgIUOJulo6p7gqzEglrPDaqyGT
T8yZ87B9CrMF9GoN64nf/6xfH/ITl/Lagmw49tYk5WDCf7K+ecMJ8coAJi7WlUJGKaqDMSl7PDjm
jM9vDta+9eu2s69zCD5OHbJr5ci298ZWn2Eq7HeOcmkvntQTr5oIcWu1+DTzWn6EDbCXsWWUuLgX
j2h2bC06nu5iOUN17q+BJX5gaOLSXkezREYINN4OR5oXGQWp9vvxTn89K10dsjWmdVTDVbgcmpi+
xA1tXsmmWR5jeH7mKh7kQ0vm4KEPK3Mn3m5NTCeYlcxS3D3npNxNy16bwJKTChI/Mi1xCa/4Ki9d
8yUpjyQBjjxc1U23wG/PdQGvox1mYFsNR+JLqXM1K3uxyz1dzRvj4uJYja7HkSeGl2BhCrW1j/0o
vv7+I99q+vrxf9hVmKyXFkK4vIxTmZ2PJnurr5bXfo07EdvOdjjozBmyCVhEcSus3wOhqu68k9x4
cUtcYTIGrZJoajWmS0ZDnfc1s3/VUOB6nW32kybDftHtMV0wh+d82JbpBQdbP721xOW15jS0GwTX
WIkKouo89XH7QCNF75yDbmwILrHViqne0nVIStkzJPQHmcuu+p5scZngCfMcqeWD3xdy9uZ50VG1
HwkryS5inORC+uYIdXzvSnFjA3UFylRUj/CoTXiZjTUkYHbenCFSjRuLGMPt3YGnIs9LgEtzoUr2
iFgaspITav9g3G6njSlzZ4O+FSXOBi0rEnZNQ3nJ6iy9jBBO3ELPm/Z/cK6pIvtyTKxc+vFVZeKv
1XyvFuNGt12aS4USpcGofy5Du88XFu3xs2WrOXvNHddoskVszagauA75Np807eiZwRrYr3HnJL0E
MR/ajmJU1rXNkTYMnuMuOTxbd87S1dibcSGYLQnR8PZtN/KI7PYXv65fv8YPS6pcJKrkmwyrXgDj
ZB2VePXzq91JXLvJOTtU1dZYUS1vw9wc88PY1Z7LtUt0jcOEqnV9sLKyQXgWSqDAABbSntPFyVuz
YdO75BvGfJXfk4WvJ1OhDMdvzJ0A1QL1K4p3mIuqb+wpnEAUc0GZX2lP4mJdCplfLI4K477sf4RI
DuYTpZ7nQxfs2vtl1KTtWSnDQDxPo/l6QPj4zlZynXW/uFu4XFd1MLw8gcUvs2m3z2JJ9QP0P+5V
Zd5q3QnTJGrlFKF0HQkS8k9ISbEN9s618RqLv+q4E6ONnVDHmh5RSds2etdvYf9sRjE+VVvb+C3r
rs0kziLrEMJuA+9yJoAiXJLDf5773bJctouipIqwLqBlTKD7UzH9wJr4ntb4rXF3TsrxeKRduA5o
XK5TDiHQV7w//O5ZLtoVREimBay+zvUQtgUrkvmwVPXMe8VOpIK/EgSy2KysU6gWdeoEItWv4y7d
NTOGKcM1K+G5821smk9txPxuJi7cJeqKxKNCr+M2fXNszeNC7pnR3/iU/4G3DlH3ppZRGSvNzts6
mHzQgR9HgMr1nzcjJeo1aaiJShi2fSIyONuQfvdac112K9p6xgYJ05U5gz0H3Hz6XFf0OPu1fh2u
H3bRZYkOEMCalhPp/8qYwiwH5OZ3MXHxLTOjAHbB9bbEc8CWt01V5RJMuV/kuwAXSycDyZCFlpDA
Njn8d/93bN3ffsPi7KLHkFSjzVZa6i75Ho3h93RgH/2adiJzlDrN5MJJaUZYkubQEFV/9jRd/BLH
Lr81ouZqxNklwi4XnnnfhidV135cW+LiW3paZSiqPi6ZUF8pnkWU8pvl/4G3IBZKKPyly/CgbyH3
+5KRzPM057Jb0bI2ohpWUk4UohHJopBQr1Lhl9P916bihwjqh0xmOx1J2Sp1ojuUMRs/uYHEZbc0
iIM2JgOapuxbVtV/dFCx8JqFLrjVR3iMA0AflRyq/RCtCL6Z2TM76WqIpeO4yHjdo5I0U3jpdPqw
ZLVv405kBl1WNUNbxWXd9x/jo4NaaDP95TcoTmiaGII4y4RCSm03lW8jf2uQKvZbrlxma9cbdBdS
FZWJ5v3/4jas31ek/ubVcxfZOgaV7I2eo3IM9u0pXtt3eto8n4tcZEuIkIbVQki5D8H+ENshOKer
X41I4kJbNN7joYHifTmZ/sOSDPDimfw812A8+vPmtoejXqoQbdtKs5zq8KXNJr+jistp1UZ2yLFM
pFyqdjxVsJrMDwLuw+97xj/3vDpE10wGl1rV6u9btSI6tZ8aceLqgy1T1vGjicJSNh17TIJuOsUp
qiH9eu7EZ2UrWdXEhGV39OdJRUVAm//5Ne2EZw1tGhP1KsRKe5Q1S/9cutWriANvZT+P9zpGw7Ax
cZTtBlPcE6oI6cdp3sSH3/f8OuH+e8nCE8rPzXcThcH5GoZlDC1UyGDF04aScBEH/1T10N/JttwQ
xuUuPAVQdlH9UeGvdJKJE42N+kOFHZwlD61OKeSP8432kCdLWEoi2DvAjHILsEQfQbV/YaauL34/
1zkNwyuhjudM7KVphm04oSA+TXOoxzXdaRJp7ycBxl3gymwxT2yYHWW/9xsEI1Z+6nxPxtxlrXoj
JmMtpkS3r98zQCIn2tZ3NprrQPxqPjjh3S9ZticbOcokA2lPm0h9qucquuxhx17No26YVzRyF7kK
MR6VjJIDiSy2f0okG08EOv/3ngauQf2r3+EEuzmWQaaNPMoszpYLakyab3JI+ZcAFN8zT9a6zUk4
jBe9HOTMGWSmaUICeHYdTex1kOGuiWQVjbWF0GFYHvRrgtUyH0Ppd/3nLp1VkW3SeEgJSyiHsVMH
r/ZYtuOdjv9brvGLwXPxrDUgiUHt9VHuNqygNwYBjA0C8cVU7/osmlQ+MoPavXXr+pOgB8lV1vSn
lmgYacmszbkVGq/wka3zdAziC6Rm8dxZL/BKovW+PzYmjLuz6MfO667IXeIL7GfW2h0RERBY1orm
SeMfv4nqAlzZfky1zPRRLnT/Z1BSgWxkXgkL7hJXPeXpWpH+KOHB9Hl5i3Xoy+/Xuesl+Vdf0Lk8
T6hMGNPDYonouwHC/hy5y3yGO6LngDvLhAoPhfLf+igpFOpe0tWYEx3nex7Ht3of/bwpzWLpjRHm
KDmdonznSX/ZI33vWftW687S0E5DpIcBrYcREzmvhzBfWOu3Xbu6XWHXmmyg3VGmsLN+TAP+aZjT
e8LWN3ruolfr0unIqnYrt9jOF5uBsDjC3e8yyl32ykjDr9oZaL2v6hyMyPKQ0HT1mzEufBUGYyfC
TW1XSA+VxbvK67TyOzhyF7tSEWh7e6RrubZ4jO0VdE5hdOPZc+esHqDIYK8V38thqtiHxpL9Lbc2
8FteXPBKs5R2UZDuZV9rdVE76lEzOvnVzHFXeitoFNU9GZZypOR/ERmbs5bET4uUu9JbVduAjRw2
FGV0S3OyqxKP4LqqO7vQ9QT6iyXMZa9wXIqjvp62kvA2ediEitU5k2FSqJY1n1kSja+2pAKykE2T
7y9yzvEijVcDtbi53GrsH8OIWu9w98rGcBe6QqJEDtRWcwkoYn4WMSEPDIXCdw62N5YGl7uK6aq4
gMpoGY0EPpMySR4J3qg9W3c4jtWQHZwIt2Xb0yc1vQd77wVecRe8snEWTYemtrSt+BrK7xK+In6R
5VJXtNuSReBmVvbseICF3ZhPa/jda391oatgOVDKEk0WqPRL0m4mB3wl7/T71+wH9Kx+3v32fmwY
SvRsmZlxfGBmny4gS+KnGO7er/pFRJ+TarlXtX5r3jhbrVoILsU1fkh8pCRnXba826xt/vEbJmer
VdlktmOKRxT8zMcz+PYlh7mZHxUFEtIZKK4rFHl1Ywmb8G+rCEuGemmvjrvAVdy3xOqEDiVKcf5k
wfaPzALP84crfzW1S7aQHlO+t1aXTcTN+brs+IWqK4ClWRCLIFjGMtMohGNhmGeb9JOr4C5w1Tf1
PG6oqiqxljUvyQGURAXGz9Wcu0hVbNtgq6YVanTN0UCRe0YhxDa98/ui1wD4IRkOKk8fGYzTS9NO
D0HYqRzuP36mGrguOo3bceZ24UO5NUnwZJuse9yV9YxRF6KKA1IJHsmh7PvoPSDtU7dtn38/Krcy
My42taGGCp9yGMo4svxJbMnTsC7YOvRJxPptQNhlzJJPvFrrV2qqmhfaA37at+7eG8WNXZ65MVxv
SPms21CmRO0GJS2KPtohjb70db0VMM+rSL6qeP0sh7rxmwoucAV3alj9pZkpe2JtofVoLn1Pxw+/
H9IbK6rLXM0YtzbF7aUMQXGfl2D6yyjPa51LXIXr3BCrJlPa/s8N2ZNc2369s+3c6jd35rBm0ZD1
VJfwYD2PZEK5y72k0q2mnRP0vm079CxaDMmavn8g+MdvqK9/74eYHk2S7o1a0S4KImAx3+Y0oH6V
sNwlrUxsg4zxzZRY5oaHBFKol5hQcfLrurPvtkyLfw/n5ZwIkpuqy0cUsHo27my7LfT4ZhUQXa6n
tg+T3O695+blCmeBVZhwPol1OdZhX/BhXIpI+xXxchey6qLB1qlkXWkleT6W6WO3+enxcRexgpx2
14jk6MuGp/+gTKfKh1X+4fUtXcKq5Z0ADbLrkqbRhyXYiobhDO7XthOVGlRrKPHmVwaUNyrvTFMV
EBKQfkuhK5yVbTMNVcRVmW7zcJKq2U9buHtuiy5eVad6F32U9SXNxOdAiiOfJ+sX+y5dFTVRLes0
VpgrllyOOLDnlki/vJyrnKXFRFEUdh31MXzCFeXPsY4ff/9Br2veL661LlwlYyobwnZVAvDmf+s0
YGd2QJPewjT3Trn3jeXWJayg77PHQmis5DT4ADMLqNlmgd99zUWsgiSOmo0fqqTbkp6DZKyAiPZ+
koLcpazCjs+kIlVfpv2yn5JueHXAO/dOKN0YeZezYlPNtz7QpoROhH030Wg9JyIdXpRAeYDXx3Vh
q6t1JQpFpS6jA+F02Kk58UHXF7mFhxeyyF3oylTLsaZTg5jiuoSF9tN88DsZlxvzxnV3rHV44Ibc
duUWdbKEeau4NFu83RmbW63HP2/WTTttRmzWlB2Ujlsjsjxg659+4x793HYqY2gIBbor67A7nquV
pYUxmzjDBfzei8uNW7lr5bhCYSRcmOhKEpjwfbCuSuZxu9oX2aTgjYOGX/Y64ndWiVuD5RyLw7GK
gHmlurSJVZdpLI4h8lNe5y6HFSj4CSNrjy1c6yTvmuUVIcLzruJyWJMMlyFb466cdA2lhmBp82oI
/G7lLoqVwsSH9JBsKRn5vqcA9xbJPfOwLorVjoux0SpN2e4CmaIsap/tvLA7Pb9u179Y9V0Ua4qS
2MpgUOUEUiV9RSNWNycAiCusEBJWfVPM+GlZoNrl51gYwZMtu+kV9GTDx2Ra3pvFzwgNNuU/N73a
NGpjvfZl27WfkZj62wSQ6vEKYRfN0itYY6Oxn9dZrYaT4s3+obWVHfIGApN+B2NXVKubVSsIwXFn
s+tyStUBvzhxT8HoRsy6qlrY1FFRskeqJDHNToTP3cWkI78zPjfWHxfSojJgWTdZbI3ZMLysq+hh
V6thD4VX82Y5kSgxj3unyB1k48Zm6WJbzOpwPYalx8sk0TAnWCPQbCg8JEp++/0HvzFcLrtFK0YU
qtyw2wRtnkbwmIhY5afbwF12S1th4eKLxldNadGR+XHgzT09l1tjc/3/H66d/WqzbQoNwgCqK5es
Hr52dJKv2ihSdz72rbG5/v8Pf6HLEljJWNKVKlpPVsAlgG7dB79xd4J4ytZdBp1V5cKrb3VgPtpg
8DubuPyWbYwdB8iglnu/v+Hyf/bwKxrgoXOjhVARr6rNdOV4sD+zQL+L23umKrcCy9lqZ/j/HNW+
duXA1ukPDoTzrwFlpVXetmzMtRx6GIemfpwyc3GupVvEiOdKzB0mySPfBnnOBK291jfm0lxL2h8c
CXesb439JiP7RKAS7XV+Yy7DtfCtMcduFDLWdX/e6vgNb6f+4jMpmauAtfUKVXPwjStVEqXnjJvk
0kKN4s7u++twYi6ONUu4nUTZrEq2Na9j3FnybJw++/XcCdW5pqQGIaNKvfFnbXmdV1nldx9irvCV
7I8w0cK05UrTly1cX3XT7HXzZy5/Ne9zg/MUacp+qKGXNugtJ3byukkwV/EqiDI6t8nalPAL6k5A
iYJTRQ6vKyhzuSqk47ZpPogsx1782eKeeKjpTtO/XguYi1UFk5DGojyxhEN5iGy0NOKZmnF6tYaa
vK2CgMCOW7V3CtxuTEsXs8ogBNeLfZalTufsCb6R1Qn5THEnXn+9SzGXiaptpThrD1nOk9D/rPs0
PlQR2V9N8J30Wu+Zi0Yx0eyV3CZZ9lKgPMc2x0kN8G/ziiwXjpqESqFsW6F1tj8veqsv28Ct1wUL
kMXPO+xu183YjleoF1neGDY/CXv4OQkxV4+K8G0SVMVV2QCnPKmKx3kAE2W/Nd71NGxROdsvyV6V
azb/3dawEE3q934j7uyyyazmJAJWCLabfRR2fN3F/d9+TTu7rKCVmVKp0PSaPs1K/xWp4ItX0y4V
BVdpsdhqqEo5W+jz0AP3Tu4HRbH/QFHxNhihg6BIlD2vnX1eiPnLr9/XReiHQ14UrCFyaGhakOhj
dHCTNwH81vwav15Ef2h8wF698EZWZYCU3WUD7QzJBemHFTFXigrvy7OWURYULOzfSrqVYk79TgIu
D1X1qIiotigoUmmSN9OukzfVLPw2PReHiua16iZTV+Ws4+VNWtP1MmQp9cq7gkD6ecz3IFnJrlkF
Hopcq88lRGhDcueccWNrSpzYrCXip4vRdTnLoM6zgA5vGHSce8j9R9PjjBftM8mCe9fxX7/LMtdq
EDTtkpJ5DYp2CCQ7bYGWZ13x6XuqJv6AZFv/sJshOB2U1X5LsgtIkQCeeDKRQbEfs/4epMF0xi1I
eFUfMheQIttCqs3O+EHEfLZ19TaBcp1XrDl2g/9XC8066BJjL+HfIa+vzzJi0Z1N8MZ3cPkoGlsc
RfqgKvsUQkwdN+bhIFP7Sim8Bqk4m/MOZf2v8Fbrl2BmLjbFxZz102SDot8wi9MGfqCt8SvqZS43
VdNswexFQpBs5gKJzrdmrO6c3W6cplxsSmRT3IBDzIp52T92a/P6aHa/cw53ArteVhn0qIcoqdiT
3Kz7X5NgnpPHietw3SEt12PPpeH+Kk749y4b/XBG5gJSUbRZySFzVcy9fVa76PKIkNBvh3ERqZlC
aJlVqyjatntWln7aURvrFVAuIWXrJJ6WKg4KMJNfiVnNY0QmP6UQ5gJSsB7shvHYsmIKu+81AQI+
IgnodzhzASmqMLcjMWILMJBlSNXyTxLOfm/B7D98VGYGOa59VuzN/glGM+8Ws/odz1y9KTpNUmwh
E4U8oP16xMvnfWTVnaX3X1Dpv9lv5uJRamCUV9hICojt9OVOkulhmdL5ddXM4fxK4hLxOKBkPod7
r3hMKha8xRLXP+/wvVR5KwWF1m3V8xke0RM9VTKd86wSy5ibpZ2+UhTZfEh03H5p+EGrPKpb/m5u
+qTK+44jkVNl8fxdAhD8Ow4p4KZgaBVQxzW6qCpVpykN5891ao4HPIug4njtujd1TYI535pphe0r
TsK5CbJpzmvMmVJzesA1O4pOvEp7CCqpcM1pXeN1fh2TF5AXzactDWqIrqYLe4jWoy2qLlCPAdRG
n/m6GnRpzfyoOVhl/nzqMLSGMUQcw3C6tTI/Gou3fD/bO+bSYTuzqL0YM1EwuLjolet8jrCK/D7K
f/0mwlz0yyR93c7XjhsU1H8fcdt7hunpN5l01esq0tPT7//MjX3Bpb3sZkY2UC4KMoSPIlXvV5zp
7/yEW21fd+0fTtmSK+jfLGNaiBCvUYHaL4wOfq4xzIW9VJfyA8yEKPgcF1Kwj1BC9DupumaJYkGC
RmU2LRRJRR4H7wNC7hX23cg7uFaJqU50iODJCtGivn6K9+qxszM59fbws09mrmUi7xY7dwM81idu
+5zTvWzgruv5TeOfv+l6gM5tA54WyMo8k6MhJ72Qxm9/cBW2ogUgdNIeaTGxZT9fva9OQ6sHv7uT
65lYaTkFNdTgi8GKr1KTL7DB/OP3UXTj+uFyX+yYoFAVTqKoF9qdZRUtF4hkNa+bFN49WR8czwek
+e/8sRth5XJgCnmZDXLpothMEyEL179lXeKXC3ZBMFSX07GWWHX2KbOnIdsu1Zr4MYPMJcEWRm3a
M4uOi1A9mNC8rqzwk9tjroUialMi2Dzj6y59SqFzkDYXxrv0/PsPfGvMr+H8w1LGuo1DNgDHImu5
OAVkaPLsiIxfULkkmDUJfB8TlhXU4LESDiNLftDmo1/XnYitGiKv5tpZwfsZJi/hV0mF30LpgmBz
vY3t3mFUIGf8lA5POhn8risuB2Yq2McFB8kKOD2VKOCFWggb/dIcLgCWBGM/0/Xaa47y7VC0pyQN
/GoA4O/880RJW3L0Q3NkhR6mvDbBllOYGvjNExcAw7SrYtHTrNh09rrv5vFch430m+IuACb32EJU
oEqKTfaPfRMvpyatPUPfRb9s2tSqlRUv5CZf4k48p5vnud9FvrZacs1ZzYt4rca8J+tjNGb/eMWO
y3wZUhNIvze8aO2fE+3ftHrxW8Rdia0OQtph0kheKIlozyL+HNLei89krsBWh5WJpLuBO+IUFMHy
T9we7/3Gw7mOb4J0fUiuYx3wsCBBEzxtI/Jtfq07WXDVwbxs3DteIJnHIDuwbqc2JXcOuv8CXL+4
Zrlg19ypDQYeYN8gi4xw3/s5PG0Nr55hEoPjO8u+ZkFS53u6sZeQdfwzYrl72i3WnloMscyrNlwv
PJ4Y3hmDKMkrbGhvNhPVBI/USpz2ZiB+C6vLiYnI4rIUxQnmdPuCwsU4h+OBn208czmx1fQZq8nO
C+QOvvCw+zRjZnt9QRcT6+H7zUmUsWLvw/Usw3F9iNlxL9t3YxN2MbG2brQlVcWKYaHvWWuaHNiP
X1LF5cK2jMD5BjxpIbvshLPal2zzM42HU8/PW0Iww4+aBZQVGS6i0HRZkPpoU88NxyXDsqzCKcdC
fgLadN+WFOJrNPYzzmUuEHaoFirhCzA/SU0A9ZlBo/D9LjJxo7oKpis/D4yK4lGrBbPliiHly9XV
IeHwAMoJ9opTX6Xx20pE44dQwH30JKZslDkcqLLHfp/WE5mG3W/auvRYDNMcvmaKFRvJr3uI9Xvo
dzExXs2aNQrthpyv0A3SYd43d9JGN4LBBcSEHZYwyER0taF7HRymQGmVl0oDc/EwKZFeGPeZFraO
i87ogojKs2nnHJ3Kfea9SeMiXEDoBXB8jqfmHgR4a0iu///DIR2DLMO5j6PCyPkcc/VIjsXvZho6
MTwZZiyQzqjAS+pFsvql3tidpq8//Rf70n+wMCrxopBhpLk2PXxS9++xZcP5aCN18VqVXTxsiGSv
JhpEBQ7Szwexr7xXiNAJYd2sTQiVrKiYOowJD98ZlXlNFeqyYAQHgWxbdlLEqZjzJJAv5Ki8ErrU
JcFCJo0xhOxYkofmnNVzkkM4pPd6qqMuCxbEJkI9Uh0WZou+7uOAhxF5p+O/nizUJcGiOaF7Mh9H
IetsfzHddZJPS5MvGfU7hVEXB2NqO+rZREeh+dDlmRCfTJPdu0f/OqtJXXGucRx7WaXDgeczs3zo
adW8U+tQf2KbrJ7o0Ix+twLqsmEHko/4afuG14DsPQosQbhOXisvddkwEXUAIle2Fumi9qeg0vqU
zIlfIQh14bAwwysG0Wg9i5PzlNrhQcmQes5MJ1ynZD/aarEYlblb82DK3gxI5905vt+Ymy4edqi5
HQ9cIguJxebUkV49WZlWj0vdRnfWyl+v8NRlwlC8P2dpj9LnSgNmgWzYadTRvdv1rf5fk3s/bB9B
GKjI7OFaJHsC221iugKyKvLNIqjxOhBQFwkTdTvAhcOuRVwPw5MNoGPdIJN99lnnqYuEQV1GQyMb
oxODR8hVFH2Kk9nrfExdImxQuoHXl9pQatNA1SBL8hG+TXdmzq3P6uyuTTQPIwyCtiJkenmI4bXz
GHYoXPYblujn79qFGUlNmy4FT/vzKMc3a2/vLMe3Ou7ch5chzoTp5qXog/1tqur0FFWz9ZzsTrAi
XWcnasKxUFNwnvsvMIbxelWnLhMWUcYXdWy2wPIDu89eX9al9XtBpi4Ttgx02qI9GAsa6OpEq/Rd
0NR+RrrU1ckaEtqlTahtUWcf27CbcVVrPcfblckKsiVE2QXanqn+JCv7B8pb/SLTJcJUa9pB1Y0F
2BHIHHqeQzwpv+BxkbC6i5H+YpXFrRh4RB2Fp4APqd+G4SJh+9Z31bhcO14vx8lo8YpPceR1LqUu
Eba1GsIgsPUpYGdWtmHyec+a914x7/JgxwC91A1FgoWAvkvexNNbmXnu/y78NQ8zttG0G4u5C7+J
hX8I1frJq9su5IXM8diuE5oWVr0W+2M4Wa8rLpQTf14EZyZqk8GEuqjJXJ2VkeQE04Z7j9U31kGX
8VKwbB4MDHILi1cwiOUS/nBN4fsthC7lhSSdVqwKTLFn24eoJ2Vt2g9+A349C/yw59MQRs5KV6bg
Oz8eVBd+DY7Er5qFujjXcZihbVC7WEzV9j/4+76rYMnoF/Uuz5WILOuPXepiBTUxzttlXzevpDd1
ea6G1S1E/be+mOFx+JLxbHkOSecn6kldm0ED3mOmgJYKHG3lCTWTZ7rBEtDvczpbZqykJBES9UUP
aeSLoXq+JOlA3nq17jJdYlWQJd+iodj37JmxIl74nSPK9Yj53xwAdZGufqFRgzeMvshEG0yXYdFA
e2w46y8J7IrfkaVOn5JVHcYvolzKK2kzeHqSCeNEeXgRyZydWjt+9hum693vh5iKWAeVYJ6oIhmD
L0OfdHk6iM5vz3ApL4FqV3IEWVdUo/5IYDstM+J3mHMpL16FxyAn3RVBMsdPM/S+lTgyv5O/C3mx
XWaRmKausAxQ8hSgtDkNkeX0G3LniIv1MTV6brqCdaE562VEzSi0/z1bd0+5m6k7KHb3xVElnzu9
F2KGXODve/7vg9evpr4TsuCP0gyls32B0ZmfuDB1nw/9uJ9n2nWvIe0lH9hAjrfjmszl1Nj90hFN
nlkfNMWWJBMMwaTqztfFMMtXqoQ9QYtxeBHNvJALG0F9RUO3Y7ShdX1SFMcB3VRLCctZP96fugxV
OMOxaZCI3nhPvi6UPA7z7pdrcOWy6ihpdgL7tsIOItcGNp5spn5PB9RFqDp6bANpkEdSkYAF1/BG
tJ6u89RlqGScLjHWsv1l0d2TghHu93rV9dffT5obxw0XosqOdl1m0hwvgVy+djY7r1Hmx2JQl56a
qRiQpW6PlzqMoTtFLEStUJ7k5zlJXd2s8P85O5PmOnWuC/8iqoQESEzhdD44dhynn1C5aUACiV40
v/5b5x0l+uK4iskd5CYyVru19ey1mgWU9Kq3DBL1XbqgNPI88GCfdlvgAlTRnHsizsc149NCszzQ
KoHsxrQLyghcgAqJXiFaHYbZMpntzmdKprXc1n1nt8tQqTjHw3JR8cwL7XuOxEtSxrm3bwtzmSkO
d6K2DIsIeiQsTGZEe4kqwn3icDDr/fPEGzVeOrtoWjNA391pHsrqNOf7zFUDl5rqQyihDdxn2Rzy
L4WRp2Bo91UtBy40pciE7TasWNZAS3WNP5i82XfeudJZSNWLKDKCZizG+uRlz1KkfvddZlxeyrIB
QQBc/TJPTVk+wf+X8J3kfuBKZykT5QZXapqhvHU9DDEPDortTKO5xJQQPG7KbqDZ1vl9ujTIAuRQ
rn3lMH1hX3SpKWFQbO3bfMmaoKw/ayrm4VJupCT7sgEuObVYClMDmE9llV/IBAKO11q8hlC+8O0u
OFXMcM/Yag+7ViPbZG6HS0fsh13nhctNxXbF1BeMZh0rg5PxQKTbGDfgfa07eWMxswpKbuOSqXGl
aUXHu9wb9iGxgQtOGblF21RwmkVpvbI2iYp+H54NUZ0/dy09MR5ueUyzYgkuUG+CeaN+7S3gpdG8
/flvd4B47biouijK6il+P4/5CQVmr8mIvdQ2+7Ntq1teFWbmmV+yt6hvfQ5Xvu+Ec8mplpm6VyZe
st4r6iLtFb0JzocrNPn3zRUnlI781fd7HmAFQSQSr8qf1FR/2te0E0g3SyUWIfMoA974gAqNOVGN
+rirbZed8lCtCdmemmW8ROWpkIkm1c5p6LJOJW88XNQ37LdR2yf+DJ3Sm8ztvg931ibsGetoNe2S
kdkuSVMO/NAjetw3mi7uRGpTRDLHIYd0DDwhxiaCnWUk9111XdwJUpxA1mA/l4UUl6ACz0Zv5bJM
l30946xQ1VLGTIMosfH6IeGtOEGd+d2+tp0VWtSQS/eGiWbTYjN/nC/rtu0cUOem221htMarpRkU
RZeTF0x4whQz2ZnIdImneFwAwfro83YF4NHkTL0XnHk7+9xZot0WQ8U7MktWj5ydBMLpY6WXet/m
5VJM/iA1RJG6NRtLP0jwzj4nhqCWa9eYuiwTNBUV3GDlkuloVkA9aH8xeBzYlzNyaaYx4GM9lw3L
CCkfptleV8v3frmTj4p70tA18uYstCS+xuVqL5G/BPtS9q5XobYwhoHh3JypDR5gY1XWH3jQh4d9
ve6sUj8OWkAgiuGMFocoJ0d4ju0q9QhcpGmYuQzkoNdMtVGXeMjrpPCc2eerHrhUE25EUTes+PC4
7+hdLFZ9zCEVsW8huUQT68JYFQE6nYSVvPPl1Ge53l4TUrwFQH9JSblQE7dzyWrcDrEJFOPJJ5z9
qONIP7N16l/5BW5z7///CObCTWTsa483oZ/13IjHQsj+UEd9dFy08HCGsH1ALnNBp7iDW3k3cz/j
Tfkl4N3bPGe7gmrmUk61Z72hM4EPFK4ij0wwkxRjFO1KfDEXdLI0wJVR3lqf+ROJPZ1MPflvz6Ji
LuHUy7CFwtW8ZLBErT7oupwfZ84gNP7v5sULY+usWb5OhIPfnjPttetz68PVJoGbaXusK+odNqb7
t7IvUP+gy1LvCtCYizutI2vWqg+wx4X2HbD8bzyWu44VyDn/GW53UTmHrcHGb2aRTs3wX9Fu+7Zm
5sJOCk7dHZyMLLIEdZna1iKdL/Z5fTBXCSvkNYG0fmczWkXTHUyw7BERZrcr9mMu7eQHQTtB18Vm
Yw8hiNvbEJzvdq4tl3NiNUdWAAhMVocNS4SP/xTLvqniKl+FNG8Xr/Px4f7sHZYbXNJzvU9/ibmE
kyIcgBYppkwX0KaZPZtMZF6e/r2ybivoL7umCzj1C6wwatglZ7jGq4vkXp5MaydeeYR7YU92Eadl
qFF30tZzZqFz9n6kUIBLatW3IM1L6MuNaqf8ELbGP5eUN3prjuLEOZMb/TKGY5JbpJr39ZGzXAcA
bJUxkc2sHMIESiUV0Nbu877Gnetr24Q1QNzZYlcuDExp4zfLtOxK6jHXG9BiLelq7qYs5kt9hONI
g4wk/7Hrw13iSU8N3vbtNGd9EQznoV0EdC1g37Kv9dtJ8Fu2AyYBM8zlujnriiJKyWZ1QkTY72zd
ucM2OYzS8TZms012U1IN0GPXcfOarPnfgx1IqPz57dMwxU0N1foM+drgRLAj3xdBIy5rlFf7ThCX
fgKuXM62KIZs9tgD+Pxfsx/t8zZkLv1k/EJFXYXpTls1HsOJrEkYRvtePpmLP406HvMxz8fMC9bm
gbbGXqox5K8EgS9sZy7/FMclwSG1zdnat02y0PhZyfD531PyNjn+slW6AFS54O4KKc8pa2o/PK8e
8uTS804E1PunruzXt6Pf4Wn03z/spV/EudfeooMoH5XN5oDcKf3VFvsqc5gLRImgolFI6Jw189qk
67jRZGNTs++7XSgKqpVM+zMGgJHaHsk6ykOAyvJdqQoQD3+uLL+y1Oti7PKEriozUwk1fDgH7fx2
Z93OE/P5YCu0Ds30k9yGPu3EsOs6zlyVq7iKq8Uj0mad8D9AZfKBb2TfpHehKKynyVQKfd5QbY7K
5G8N8dbTronoUlGBkZC2ImzMJIro04L0Ju3MK22/sFG6WJQOpwrURjxl8DZcUt329XkZh+ogZ7Uv
J8dcNgpSHqUsRjlmCsfjaUCi+yzrcOcqdfWuTGHI0m1izAS4lnvP2z751jSvIMUv9I7LRm2W4UrL
yZIhI1pVF+j81U8V6dTdUNDotR/ywj7jYlJ8agxceP0xo2q8GD/4tPJyX2jpElHTqoP65vCRNX7P
krH3+qQi6yuN3+KAv2zGru6VhHozgR809kcZor6+t/FxXibYtoJmfvZHalLaFiTtctQf7loILiaF
iiwKOWprs77taTpFpD6SYtsnFcBcUorO4epDKqTPlBzul1C8Zcq8kk57aR45obEM6paSEWnjyNDg
zps7oO8TbQ8dhIReCUde+hH0z32ZCIAMNcebgCjp8rMhsTrOE1Zd0pv4tZjthePXlYYSkMNq6IhL
c9yp6fukSnKcBtYclFz9uyIa2CVcSf1532A7x29MoJMq+tZmmolPRTvLpC9QKrurcRduKgGaemQJ
B7ydhj9Rjn5FXc+vfU3flstvYXOjAmTaxtspA+SmSZix9X/d0Pr73FaYyzdVkSz9NuZzRmtaPxZ5
CWdO2+wqiGEu4GRUK8MpH4ZMLMm8Gfmjr3PyfV/H3Gbubx3DYfJh9RT3yCA1nzSVT30jtp3jedtb
f2ubQc4fYMDaZJNch2Qowruuoq8k7V7Y51y4qRxv9aBd2GRF7o8pKzNKjExsW/lJFc6PkufbKaz3
vQMzF3bKTYTsL/TdMoBsMmV+GSaRqOVl3xg4V92YxBo6z+uUTaxoviJBQi7Wh2r1vtadJcvW2Da+
wSgMcOp+zNcqP/t2KQ//bv0WA/7lvHFpp4UEk/Vif8rGYGVN0syCpRzWNAWeV3HYaE69fbPJJZ+C
cBAQBCRDZm9agA3cnxKaryb99+/xwk7tok9RpD1bNVufkWjNn6WBzH/dGv80Cqh0vPIz4hf66taH
v60Hr/HMtIlizuKl9tOVo2ZppcZ7M9NJHaq4LE4NksOJmH0KCUbcYnf2nLPGYc5Oxioa/Gu45O1x
g6/10Vv2USPMBaR6a2m3bNa/ekXJknwLgRzvLPZgLiA11wFe/0I0Xpe1SaDA14Ri34ng4lFRz6KW
+Wg6jqCVIEajkxF0179n0wvRo0tHmXWztuHUZvE247RnEFPOuoovr7ynvTRZnSW9ShkVPAB5XNty
ypNuaMr7wnCW6UWwVwLJF34FF5KqPNqSRSNfvkTyF55zUjlCNOPf3fO/N+6/7BouJVXqHr7bxdBn
YEfKGB0P0Hi9vSWUcAQ9opCvveRF1d/Nq9LpWLT6RKzOj6zR+ue/P+GlX8+5MfOq1tOMUcpC3SSd
EN+ivPu2r2lnmVd0WUazDjbz/AUmUe8U36eszFyMSnUbjA2DEVGMrt5Ci4PZfbAgc9Wn5hDEpInx
gBGG3hNyod+CYp/LHft/8lOmzFH21GMtEPkr4igXHkT1376upn/uqMbm8F1et+7mgP5tWJ6oN+5c
wq7NYF3PZhpF6V91rBHQLUem41cusC/NPWf55j5barMW2Ho0yAPezmkwm0+7esTFp6p42MogR9vF
JEEhDQY1CtE+7IO5/JQ34YZXb0WVrVvzw6hOHSOCN519X+6sSBR8KOY3ssomY74wHWaSkX2MIHPp
KTYRr815TK7ltD7HgfeBT9UrgegLAZCLTskmmo0ZPXItWDddvA1hSdC24kFPJDxAhWl7v697bpPp
t+ABb3Sm2XhOrlDNTPIqf4C89Yd9TTsX4QF5fgVjL/+ax+anGuRhgrfsK1v9C3Pd1YxS3rKG0SzI
FTUwPwnnn9c+f01F4aW2nbjZy9uoMAW6pDDtQ6dpeIApbnTc1ynOIsXaxzyk+PBOt2+l6GD+GQ/7
5IOYy0/1MAVWXR6Sazz3jwWbLtO6T4WaufAU5OFiLSo0LRaZChZ+KyLyWgXVCx3uolNNH9g2GAJ8
NsM7dNx893AH2zdRXCWoirUCeuKMXCNRvTd1+1E05pVw6aXPvoVRvy0dOVMoQPX4bLb5d1bG534I
912uyO1H/tZ0D0MtLrtbj5Tfmn69ChO9kjp66aOdRUm0obb20R+0qY5iTBctT7tmtstLsVx5HcLq
205SfSTVlqztvhoy5sJSdIViaC/RHb0qHk1dJZLV+y7JLilVrFMZwgFMZwOxbSL0sh22cnjNZeXv
vU1dSGoLeDRPlaLwjizel94Kzbdt3XdzpS4ZVZZ0ZqSX9BpP+Rdl4y+iWnYd99QloybRzQuzt1XT
5Q9mlmlkyK6pTV0sSjdlPNgZ0ySfcFkcCwnFsJwf9sxByDT+uW7quKjWAkXHWS9beYF6PztMir12
0X5pNG9//tuqrFFlQDztY8HH0xdb98elnfaJJlEXfxJik6qptgq0IRMJ08F/7bzsCgypyz8pSaPc
K7QPJNVLRjudt1nvbNo5K41acimspzIKQ6RAJcvwZd9IOuckp42O8wUNo44GG2yT6knsikuoyz3B
5k7DFn7arja0LFFRv6BSEuojuz7cBZ8Wj1Z56Mcqs5N646v6exd1+4gt6oJPY7BVXObKZFhAoLUI
UFqWQB5s3DeaLvoEnws7V2SoM1uV2yUqmD5Edme+iLrs01JUQxwOVZMp1X7tWfu95/M+UX/qkk+1
l+taL2a7woskSlZqSUJlsCtmoy7stHWNpYrr7apZewh0/oGx8rWcxQt7iuv21wlNeqDdJvNY9SXf
UPY+6HDfHZkKZ3WSQYimaSZ6ncZlqdOwVxxy+8ruc8RG1Prnhphbic3K7+ss98KvHvQ2FFH7Inzq
8k5L7ZHeL7jBS3IOzcd2WE5Mxq+V6t4OhP+fKaKuxNM8kAFCZnGTrW3bfJurgLzrm0k+FzZm510b
gSv0JKARGoiNmWyb16+10m+oJLtAM+oSTz3tSO6jhDmLGy3fBC0nd1XYTa9M9//Viv2tc26d9ts5
x8dQLctcmwzK3vrAF92dWBOsp6Je/ZSGgU2LriF54stx/LBFYjvPmMPfZm8eP+PNofhMcb7nB7ix
5+fKltG3pUf+JPL70pyhUTmmcNDx8yMlYX8o5BCdtiE0+yIAl6Zi5QRNQPT7FS9bBzj2VUm/VHTX
ZYK6MNXK5BoGM7RTxbQlSrfnanytBPN/CeK/dbqTc1JbAMMKv2ky6WELTiXgpwOUGSd+UcBk2nSE
O0yYEtVB/Q22XxfwtV6bel6+pDYuguNQBUg5hqPyDrQWvkpQ0jG8Z7VPsryw8lwWlhwqyJqcOarU
P0+d4A8ogEeRuozj/pD7KwbGv0U1hgX+x3nKy1NIw/5NT/G8rOWw3EGtsMnyrnvtceSFvc8lvDic
TCbTDg2Ch4A8dXZcEjrGfNfzJnVFrvJBVqobMFiR/tHPcUamffY01EW65GjtGBdoGeYxD9H8udpJ
TVMX54rhW4L7AaqT8qg4oN70i/DCfaQ6dWGupoKbZB56VdYt/XNc5vDVyl/ZMV4YSFfequIerVFE
WGatmqtkFL06w71nXyE+aLk/tyNNF27auq2zzevYm4U3CwRUdrquUJfmAqYUxnkZyyxS/CEiBKhJ
vS+GdVmunCxM1xDjygBh/pd7/YfND/ZNbhflai38Xz0pZYauf8s9ZDS5XvZ54lIX4tJKNgF8jGRW
4E6SrBpvb22hdiUgqMtwAXv3uadn7xoo72s1IuODOpmdG7TLcBWj9tZiG70rW+UnWjRZUO8j26hL
bsm6DKqiwVV+7Af1ZjHyrtMsersrVnDZrcFb66gUtgRfPDwQo22ihnbfOy112a0pX8KAB22RGVou
h6k10HAvtn3XHRfTYqYICviX4SnVl/kRNZBrqrXZlytwKS3D4EjnIRub6dpbjg3NRYJqsOd9fe5k
wraxFduCVXRF1mq8C8W2HXRP971fww/2z01rbcRcT6UvrsIO5f1oxvmO6HgfvkZdOEuXK5SmYTN2
7YPFpo0KWTKV1tuVyaOhE9abpverGQKR18GPq3Twt8PSlfu4PijsOh1T8MHn0SquXtOIRAX8a9iO
Y7prTF2xqaGHVhBsgMVVeqx8yD321YvGbt9sdGEsMfp1JwiUGqJSPecNm491uL1W6nU7zP4S/rkw
lijrHtLTeXRFUWVw4gErr8CzukPTMrtvWF3Nqa71vWopSXQdl8k/+B1d38dLH3/8d9e/IINGXdkp
tm0dI2XNrz0fKP8a+Jw/z3VMknqixVNL1JREVTOebQNn7cPgr89rGdinESazP0Z4QdSnIISwZ17X
7BSqYX7HaU4eA8SpJ/h9kQ++jquzjbY4nSAOfYfSA1hjb/Cl/ff3vxDDuOQXtLPBzORReA3m/HPn
Nc8+AtN9TTt7ge9hOG9xxtWr/fW6iW5Jiyh+LYp+aeY4l3wjYojIdUt4hViJRklmF20pjXr/nS+t
2Xdou8pWIw3herVMIRIJxfpFTGI98rp8LWV2e4r9y9x3Ya+GwHfQwPPpKvEY/q7qiuVOYWMr0m6K
B5aStofIUBTQfdqR1EW+wtL6ge2q8Boy3T5Ako69GZoImiD/Hu7ohV/HeXHGu+dkm60Lr3Ms4gOq
V9ZzybzqAAEZeTKIUL7/++f8r/f/1m+3D/jtnk78rRrVjKchWk++fW4Cofq07Y1/EHWv0wYC5MnK
wua50CEJDjCLpCil85sJE2ToYVSgIc53kD3E23BvHt/LcCneV9UaPwEpG5ok6CzDetQERMg24+UP
7vO3ePZJkLp8VKNXnCHsNb+vIV9zN5m+HP5n45shY/BhU0FxbMqmOmvU0vR1Ipj1z/Fq1nPHPPOh
Zo1339TROCchZyppajl8KijcOF/pnBcGwbk0GPgL17LLt6uZDEQUfbMcuWSv5ElfGuHbHvJbx7Pe
9khbVNFVYdM4Q4NAnUIdNEdd9e27Qa7qlcep/xks/W2EnRilXAfVmbjFqQBpYnLX6rmD1wc4jGSG
Y9IR7JT5BJWC7jvqIsJjRcufPq2CxNdrnUi8gZyHchWvEAkvbJD/j2wbig7Kt9y/Yjz5r5aL/NRD
LPm/f4/X38Fb6qJt07RCkGvyg2tYx/FHTsblylSk7wPFm+NQFM1pbsV65YGY9+XnXCmwntg1slUX
XBWyf9cA3XWApV++L6J3OTe/7NZyG3Vw7eKgv0pj/KSXfvz87956YSxc0G1tIkbWkLGr2RZjkr7B
qVjMgn74d/OQEHvpJzibGPKtbS2Rsbw2JCqLIC0V5En7dG5HTlgSQ8F+erfNNhp+SKRRY5OoTS2o
qqdq9qBlIwUN8z7ZKuxJbQI3OKOitwXetmyd9oM/2RK23JHAq9HWDKtfpR5ndfBxbKAsGSTjgle8
X8XUxcWSIIs9bQ8qqsLiOwr3K2RGlgK+BX7SblqZByrn+tivMT0XEPH2jgNpsGEtdpIXjaJWcSxR
tf95zLv+jFfke1qtCk54Bn7CtjUhSQNdhgcoE0IKzi9xxsQjKrAunSfC+xqyeU++JHlwIJss52TK
q/IEvd5fhfS2H/lN4aWeRpV0JB4/5XzJH5qijr7oeJkeu9KQU8khyj1vuVa/1mHtm6Reojp/7KHe
8FkLQbxziYrk+pFPA6ZHMuBY0lfKZB0nQdGYh0Lw7TBoohKIg2CM18qKQz+FGlct1t1LX5YwAu7a
pIrq57bagvsYvwP0istxSevBzw+RV6m0UpN+4v0Cd0Dad/zUYjjfEiic2Ie4zpcmzUMTPkKiPH/0
ci4v9aR9L5kgRZ1WGwRpL1u10PYZqDEswksdf/YURNwELyJ6YJp+CApJvucB/RWtVXNtlew/hrEo
mgTVMESmwJeqA+jk8KDbYTj0wTidlCgGEAjSy5HL5JDM6u3QfmyHmsKCoi5hstmXMZ0uc7lR8hh7
CwDz0s7dfFF9vrAPXdN2/Og1Bv9+WsPllgYNTJVaHulLJyP/DgPQ4CuNAjh+184FdEnaGcmHMZFw
s1Mf80LMEL4aqngtj37eNWpMPVMLc+8L/NOEycamW1+Qt1IXJEhrFPSc8qLRsHKd5mDyDuMwN8Xd
WNWyfDTL1J8k5vt9vcI0cGLtAFc43vKDGSRLQsTE5mBq3bdPvBI1OYVDx8nJxJRFJxUucZ8fWr3h
Spogh9u0j4Z7k3gTdnlXfjRdF5HHRvjbGCU5giOSmtJUXYUv6WrvjNwV3UwqDV4yrlFgpvpE12Hu
T6jfLNg3O1q5vfVyA1sSCSS9/UztWs0wpmoYnbuEImFuk6q11txTSmp2v+BdRH6XW+HLe18O+Ksa
fRI+wUSFeMmKwQhPpQxNdGJDH4vLbPJepIbk4JuSlsDEJbXDGos3ueFx8YWD++xPoLghCyMa/IPD
phsPBfjzEoz5EywIoCYFkDmaT2XXBvInNKYGPCXhgmCLx5ZhIp7FZG10bZpWwWSs1RLX3baY8Mg6
wt/Uvq3EVBxV7+V4U+yKzvJkiOc5+lQD/26/dCvcFp9EoEOcmkRgeQaT37LLZgK+/FK09CyK/WbZ
QU988Yo7piE7cPBLpcq7MSrb8SeLe8XeCKKq8UvVx4u4MBZK70OhgxZBTDPwRQAIUCxIBZ/b/CP+
lZnetl24EZ7MzBPmQXIyTGeILEbTMdADMe9rHizTG+5jXkPxVnv82NFobT9B3mkKcdupS8xjuDTE
57aa4u7NxoqxvMRK6e4z2QTVb9agHQo/tX1HpiKBRxSL7jjK7c2PPle3WokGFRNn5UOH41Ivei2y
FsSff4nKGNEjGOWl3u6WWNu5SKswbORhJEtw210n37OfzBY146mdupbd01hWa3hsZJOrayVRLvTJ
BlEEAZrIxBFNjJnzoEjAcoIaqbFX6LsFv5N66lFX0xzzOB/CO9TLhvUXk68Dv5ZwZjzJvgzrcz3j
70MDe2vyI/TuRPeUUzgk1YnyK9pcuG/XWR9CY0l9Qb2bXMxpiwUUvdcaA/PgRQEeo2BwOunojIMI
TLwfSznezc00m58cxpjRhTaozEskRBqKZOijvj+0Q1X7P7beetNZ+9BOU0nfc7smURl6h2LwpadT
optu+tZQvpC3pjaVgXM26nQLyBz5pCuQJYmQxRhqHIpbsvkNDqg41DL/D4Wks/eOd74/XQ1UaJZz
oGsu7v3Kt+K7aqjvfxihqGNOKmJj/pn5/UzfaB5047tAYZL+stSz/K7E62FHktajfvAfhKrG/sK2
wCPZYOxikhA0e/eTW2vXMmEWnpSfOJWDf2okkOA31Uii5X7uGAL0pLaFqL5N45THD8Kvh/LLgoVg
yyTg85B/EKvMvZPKZxqdKF+X4l4CjvfSjq1+WB40DRiU37zZO1f91IVZQSvK3sYwmmojVOZYXw2H
XNIY2vAEhwn5DiM2Ig/4QbqqDrfFMaxpHuAlYk6ooT3hR6Sfw+peUrhOy3SD+oT9seluqL4pE6rx
27hJj+OKsKr1g2hEVb5nDSCFn1Mt2doceuFFU3iKJEM64ziOrS/uIWCm+yeqPDKUFw05NjGnKGUc
u8tUdgsrLmNTrPWWSDhmRp9lyIL8CPI41jIRddSGSxJtWoYRNH9R9IpohLaevaeik3li4jzgOG3z
fIDUY9SPfegf8SwdieFQMhM2wZlPdpy+DBKiMeF5hiA/BDjXAKDWVzWF3bim0WTxVqvXHEVOiVhN
YaMkMr4nLEpc5HLOa9EM1TlnUVT4BxnFwjNXZIcn9kQttOvmlC1x1H1T2kxtm7DKL+W1KW8CSmkg
/VpvSS1mXqEux7ZbdBB2NLxMYzy2kbMyHqx8IJbGVHgHjcO1unDP+PZXSNqIn2cqvfZc4k4sDuEW
9XM6cK0QMC1yKEN58hueFzXeBGxkjpGy23quo7miX7y8NMNxmUTwS23c+D+5tqy6tAvM2UYa0LQe
pXlLvSUkSAP5KjjDVbQQWVxQssBHLBTLegk3n10FBJ1XnNezrk5571nywbCq2I5R7OWhOhd0qbz7
dfCs/11oSi5Q+Q7UWcDaVR0hLj2ENo0tTOLeyJL49E2zrNDFSZEpooBZujl/W+jCoGhZW9sB7mfr
nTf15ljMEwRq2wkCexYl7OfO7zqsC2ag43LG78wGcddX8dzFSWmWmB8FEyBvEpSJx+Y8eMDAeSKV
nJIYCoxPAgyQ6RKEVXNgzms1UvrO36Kl8E6Mk2656qiR6snzB0ioBXDARrwmytWrmlQiVaa+Fh7r
+ouQ/OqLoLkrKdSUsMXGzZe5jSGG0Q1bJQ+Kr1Tchf7QC/y/wXhD4iHTJP+r1hzFBZstvfKK0Dpi
n8ceR9cjIDNN3+XtRqo7OwrMwAjv40isjyoc9Rle2N3tS6pgmy4YwKV62qIQfpuDlj/w6IHTUOXb
pYC93y/Oh3Iaktka275l0Jye7nlbruqRoeYmfFwXJBefVwYM9AJOTssysXUZQoG1Zut6giXA0PyM
fd8LT3UxEvElmPg0P4cTQOPnvNB9/l3hWxHwVJxv5dd85LDsBrC6ldHjpmPVoC6wrkeC34xEJilJ
LQH3D8GKBdwPdvFTpA3lmjQk4MWdQH71pJYGxA3Eilp5ppXlAzaLpVKPeTQVHkLKmsBlEc/qMtZA
Fo5WCJj3hhGBx2BKpO6956npZDsfkRjPw/ZS16o+x1zgrB55LuIy7WPjMURnW8h/5NAbY10a2XYm
D5GdQ3lHly1sEgop1/OmA/XMlS5gTFzx/+PoOpYjx5XgFzGCBqC50rSR1PKrMReGxgE0IAxBgsDX
v9S7ze7EyDRBVFVmViYGuZMcJRnK2sVbLG6kNIvi9TSWQj+m/TTLpN5yhM+iQEcmXfHgIjaGGxwz
+SabUXlf4/9HEPfMlG8vKyoE7j8IOXtz1Gwdljbz5lB/aO+jlzwQjO8CNm/3C/p0G3ClpSYANCIR
e8ephf9mAVtFd11LdNE19qR8/JhYXYIM7CtasYccYXQEPcMuy63DF54vExbpj3deqModN42qoJ+d
7H3Rzts8xy/oFIYYe4KTt+wUiTgvXrcK7cqJFVtSogud3HdSWmzDVpSd0W2xCUsP8VSJM8S/WfIU
0AGKTqU4UbIzWJ1d9XWnkiqNZvoLXuLJHt2GbdT7v9WNtvjlsOT/4fK0/Iu5FPfYqfICFrd72h9b
q2By+ccjHKgZQGKd7AqXk74xZc/I0uDeyXbfjQ6rI/pMNgCZ+soQJayx5Bht2dYh8W/nj1xx5mwL
LtBq1kYklBn87TeTbs+0Wl36jBjV6MegXQmhBsNQUDaZX4ap/MBQDCeLbVJIr2u8Qypq0YyRySOY
IwHZI7TlZLHwqLKVvfEjiz/XLNdcIfI9GtO+TXcVJUUtRmjQv+uERK6NsmPZJgR0u36/6cONiAqx
PZrYDURLPKfderBe/SwHVbpuwrtAX8tMuO2u0oWjcwOywbajVn6ryVrKuRZR/hWatsCPNcWkq+b9
U2ZI2T778isLpimOyEQfuF9FboDNRJPvAkcgh6srkx6E1lrBweecT5zymz9Mll0c8i83xHzDzIPX
lgmg/WsA7k7fkCszmQcBQ8a0gtndhiLaA2sozCRRGQEP3OXzV14mgQVQV7qNtkvGsrQ1U3z8GFwZ
nYs0JU/L5qOojQ78N5Dl7K/GsrA62VGPN5yV/J6UUwX6w/qosbvKriLz+/t45PJtK+h01LDtqjCp
AUezdUKQ41LHMKqR1XtOyAGQfVF/s3HNHJBdiB20OUJ9sCp/KXdMV+hG4LaWYCI8D7hjIYIKBJtp
bnpeMwP/n6MP2d0ghbnHe7UmjUSIC3DWKlwnmDo0uQ0WjbfbLzS2uh4Og4hpX4oG+l1zHtXO2oSG
9bJmtD8XrHd344CrqUx22Sgh6S1JgNUkXI3o1SDJKklvYHUf4q5YTVLDem5qyjRzDdL25Hnfifqx
7iuuKxhotWNfJB1ckHJ0B0tRZ6X7Zmw1YSIj7KIspu0wr3HHR9wWW1qEZrLIBC8lQjR9BqwDMdgf
Gd8tjhwk17gi+i4CdJLiM4j6k51ig2FJ2quPjt+IhfxqGBlmNVHg5xnkdDTJsfb4/FmarI2YrL5H
FnyKAYBs/zD/Jv+pGRcHGaL9xyxX12hi8ufcqPG/MRv7K2L++rux1MuLqfRaZ5HOGzEmrPNDBt+Q
JBesg14ZHROvdHTBAu3Wej2im0PMg/25+bGsVQ/h7giFwjv2lYCP5xk7lYjLvUwK/R8kX0cgDY1E
D286TMweqpczdEv5PfSLUtUUsN+ZyT1HsmuWWd4dPSkFjJMo0tO0Qe+LuZY860kOmPyLQ/2FbC++
rCTyrwT7jGfJin2C2D7gQ2MDbdmo427OtPq97K683/J8fWOHSnHy0wFYfu5ozXEYTpoyOD6Pilzo
yEQHm2YcdCOWyzwYHxpfWXcSkZ54Heue/2WzGJ7GKmPfpZvyOt0jIbqMJ/JjXvrDnyYxrvndEMvp
NAibb21C5uWNMqZeFJnpZ5+o4R+SxCKEGuXoyaqy/C/IKMpugBj5026W/upSXkX1AUOFFvvWqP5+
2uR5AAfxaXEP6kseskS3I2f9eaQ9svaImmPehKH3l75KGO9kHEWuLuJpTFolJQWute7eADUat6Wd
ULi6PvQ++bGKAxW5HmYf3yekCPYjpRb++hXdo6GbMcKsHQZ1Quo1VPwxCwW7ZUk+bYgNLWbgR8L/
jmMvfuRgum95BE8zPDtMh5god0AJqJBRZ4vSvMG/C1aWZkOAx79+GCfVxOieHtmYHjnEjBYh1sUU
1meWoLu0Ydzu/JYia2pBhWOPIGPU9BjQ+bJusoQ9kbRaqjYwpMfip0dn0ZQo8p95fhRXKMzkKc0j
86+3sQmAO11/B1UpL+oFbSptcDpG1syAYscmhdz5KSscXiO3f0VoFQnFbvtsIkdP6UELU5uiquB/
uhZKYINwzPR1LlD9OiEy/WWHrQb0joK+8FSv+S0ytvwTF8PCmxyhSrpOEJ/7I1akwCkG+B93kGKg
QSnwVGU3l97+RHe3fkPgWP9XapPROikjlja5I2iK+bbs0CEfGDAbv1f7hpdljb8P0m2PuBSST6O5
+2vACj27EmtrdRxPOJORC/bmMKfdOc7473y29BeateLbEosC4xhb9ujew3f7H+/RudWpIn5sGTqk
xz2sPDTkyKr7hK0pLnO7pq+TRd9Wxzj/vA77zO7TfCt5o8clXU/9sYblxFayy2ueSHGnky/0o8A3
q2p8icWi4xTAM2bN5yaDBr/4hnxoMreMbpC4ppC302ZzSL97tDSeYIlZKKxCPa9HgZutJLj/nkPY
+uj7gX7ujprDdhNs1fI2xAfAVrjuTFUHaYF9gxsg/NtjcpQUASs9q14CqL4LwA6MZbgU4x6YUDnL
B23jWDfF4iNoQjXuCy51nn7jTFVPIT3ku0zgZ9WGwvamIcixMa3V/Ro2lINj1W9zTsJva2EBdsTl
SrrIi+U1QwD2z0iK4ixNaYf7TWdo/Kgm03rxbhg+8jBkextjlH1x8Iz8O4Zpni4Qd4WtMQdQvVMu
sDAIKf4sfswQ4j5h7Wd5VAX2RbqeSm46wBX53iyYPtgdAyC/XfAvqrsU4pblnBVJPrYkNxLPKR40
a44yNqrLc6hbGx4XHNMG1Aa2tYZkL5XzeKD42lzXBV/CUyygmq0ligWSO7IDJUvCE3K5d2x0nwNd
V1NrP5O0zjUpzzExFrOe92i/yeqgf92HyRXAZRlvObKAQzdkB5N3Q5jxpk6gj9MrPjeWdzSz43Wo
IAxzi03ia4qP7jPaHFD3GY3JrcqgiT/1sVr9tZgmSa5LRYrvZpP79FzkA8K/tykseCFQ2XJ9BW7A
p84UwMYuITr2vCGbKO97fnjsNCCUBIh2vu/JE3ovbzEf7JY35X7EA4a3cXdtr7Ov+pv2sqouzLLp
Gxlirl4qm/DopfBJ6hu05vI4R6uCO/jki+R525fxc7IBMzQdPJBMOJVMoFUSkvyeeYEOJCvpyrrE
Ksh/Y2Oy7UZiQi2m2T0+2kEPxZMao/2XsdsAb6hJVh1mO2AqWCpRM+KN+PxJ9zFri7CNKY6633m7
5OgMDEYyeSorx88Gi35FPQ00+h32orgBjCjzs8+0v35FJo6/M2Xi190wgSnI9OJBxZvQzwXP4ivQ
x2c+u+wpQQziHTzJ8MlKL7HVZ9K+AM64CJ6dl/WAWHIZNvZDVbMf6zjJ9qvI7UiadDjYOaTwTv9u
YYXfxXo171xJ96DISI4mc8eiW3pQFp+jIlHftFrTqkXXayRU03JTZ+33CSV5w0hWqyktOwmMsqqF
TBBNsROubmlSjrZe0VmKmmTCvvIFPga4XZw4y2QOf3i2VaGZOXxMH1W6G9tVFRZN76jG1Q+At0R3
QYdl/bLCidCsxamGj0Zt6UB4e+RB7h1UV9V4mfK4zBsAo5k4wWVIuHaJ86FqHMMKeb66HHSHz72s
8wFgTZ3EDjdqRpbqkZbR0USkHH4f2TTtmDGGeD+NsZEF8ggP9DyxZ6c8XaqxjiqkcGBygP1bzbgU
9hoW5XW7SM/Lep6RntcKDfEUzMPVdC22LH8CZE3bcc7YY9kTnJN0KD5ymwKqKjHg1nB06MUHiyzs
f6ejmtHqjdX/w6bIOLUUTOPXrwINQu2qjenaJZk9A6gJcS3WbO4OSsWPfuP2lLoN4z5fBSiWvTKv
m5H+J403ip1uAe6gcQYtd7cNA24CbCyV8TOHr/n7HMIEa6leTa/RhOylR10iyARjuoN/hQQr4Tva
Yw5sNMSx6iwR8Js1ePGKpV4VbEprsGj+VTLttxZwPupAugH6q62Klb3GbC4+WcWn5V/IlBtrjJfA
CWIl8SEtSGi97002pg2gpwVK0J5H4VnnrJ/ORka7RodsqweoxO1zv8ETrMuXoSzbAZop2x5FNYXG
9Jq9Htgp2BuP7f53kGrmr0oKj7iOMRkvdE7GM+o8KhPT4k4AEsN6DabGL1Jh50+Dw5mCB5uf6T3X
jq93fihyBS4NCMNlQwrw0c2jnz81cO6OyX747ki+/4AZqf/jMdjcAXvHqcv88Q5TImypzVgTKU9T
r8nThtHmildrcK3PiJ6bxWBVBtPNXGRw5Mmi9T2RxObnXMhZXb/E2b4BL+AeFwJJwD24q6X66Y+Q
gIgz6L5xYRjxVynjf5vAU3Zy8Z68jwzEGBt0coVoIb/fXNIj2lLR9XyEfkCHDh7mr80NTgErjwTq
jUwV4IRzjbm3R0YozQH57dgjeC+de0p7SlpBybRf0CDIekw9R0+h7Z9KHut+Q87nknZLzsL9hETi
a6kz82CdoGcel4i9BSDHKeBeRCe1CJM9rhIPGtgoHFyvolhR4NDNDWstDmIAOwApRTQhJPpnCLvT
P1yDT6n3CLyMHcb9347NkwFX/T7Vkg39h5/1UeB4rYVsWWR2XDxO2xuNjuGfIBWaYApjcwoXfwKC
pWCDuym7aHmRtpzejoiD38S60n8HShuK8RoGQJcHAQesy+WuF1Xy6qMM7hw8irtdpbJLYtBkI+4Y
XHQZOsOs5EWXpTG7C2pbTi7Dt09iy0/rIIH2VROKjAC/Uy9FyU9AhBWrXbEPut2Aqb1OU4VJDAaP
YN1N3N/UINHy7tNhP/dx0m1vKEVViWZRqzINp36AcR3oKtY3cq/SiyuW/aM4tm1uLDLZa+w6FDcn
CnXJfL8Q0DpD/oQJDFQ3+LJmmakBCNCz7Mc6D/vJCsZeIBooW5sXrj0Udd+2aPVtCrb5VRfR/CQQ
1NEA4JQXXvTRB952qBVjWMXXwMGS89abuHMrAATUQnaes23CGzT0GEtKpJ81Qgx4L0VY0MJ5bBrk
jn8micbiHy0lRrdhezQCGrSyR9/bJGC1LukKDCA2bLht2ZLWAEMPjJwWHoCHIaZGthLcfiuStV7o
1x2CkDbNsMRDj4JehOyPC0nAwy6L9w8YNvzpwBvxvNNouIz5TK/zLMuTjUQ4w+9ifrAzrTrkt/9e
IAZr8E+xDqRMP9SbnBDF5eXgW1kd1fM00vjDDRJTKPilpwrY2KMaRPIbhz1rA+GyybK979tDxiA4
WMpqmfG47pfQd/20j58ZA1qYiZhd1iHhbcHCils8ij6hduoBZQ6fic/FGWGg5WkvD/F1LsifAktv
G+8C4jBYOyKe+YUXgz0BiwYj2h9Hm5liOxfWF1E99PsvOMgBmhm3cNWS/EHD/Vczl79iQRTRvFho
fzxG0FUOCP17zOICGP6UtkN0VNeyMtHj6vRnrqTqJs1BrLC+Qm4lWD2MICOq5ViQdyAL6xmg1XQX
I53+BM2bRiH349+UWHkBDpm/zMa+r8U8fMxxjgy2DT0AdmPWHq5j03QPz87yNZmHog0GeMQpyitR
T9xUaS2lF7WH2qbtl+Q3dqVWfJ47bUNlBKQr3OdFt2Bf1DQQsSx15ejuGg7hBEexh2i+1RMUTfqw
7PmIhh/pCHOsT+6W7IABZhEvOekYgsuajQcusrOzGwrhlEegYp61H2P2ILY1zaKTz7HUA1TKWhYo
XgBB9297qI7lgrbNH2+AUkcJnsobUv3H1538ppOX/CnmR6E7mZTe/Bt8FuxUH26iquUr1+ktVDDy
/SwHHcs7fNxYlKYpRARguI3iTykc0bOHYMTUEraL9JvPkqDv0ikRs64z67h+rbDMZFD29gRVMp51
4v6rNsP13zJyufb1oobEQKyKv0C3AR9HV8P3eOPNRkYGTNcn1c/NzuihSVGyRzCfU9KZfen/vwc3
dmlh7Tt32yBqt5Ym6vpdj74BqFugtSQWymVURESnQsKoZMo/vZ4I6K4+Ivn8OLBef2CgVOiRZlw3
ohnm4D9iuFKbl2ooHT/BrymJm2rW6gZQJYWSYeon9W+Peru8q5H65TWBr71pqgGF/0DIhTNjPeBl
HR/kqrRoqgTGkZg7wWCRGmV5WZ4WawM+aRaA1taTB2DdzC4xIBkyArXMXVVlxD9g07Bn320kffmE
bisePryjQdVhQ7L9x7BoHKY0BemUdJl36Q9wrmXyPAFkYf84XO3+bQV0xnBOg3h2aHcal5hmJRCG
qzRbkjVAmkL0jNbHsm4tefReOZwS2LqSiesYmoShmHoENlOK2OZoGxZkidkBuLGlOzyFQYWV2/Fm
OWiZdlgheIrqQkJnCimntIcA4xv38fYvcQrivQ5UniT04Zg5gmrWvIfqAXXfmg6JvNH2faLR4v5W
gJTKFH5w5kBGdLrBovRoNMo6MGWUpwG833oo9i0bI5DhcKbIyugqFF9L0Y4KSrO7OYXaaAIPD0/9
W+WpSC6Q+hh/XU20CtkWqyjnx/UwR3Uu+FgqfUVwEUNbhCjZ8JPsm2CNizPsabJlA8fUCgFz1/84
oK3s5YDzv9LtsRZb3sOmAcHfsANNAn1EXkW1/RX49kMbE3xCe017aAVUHUXseFgT2P6Le8ykmHbr
JYUH2B/qKaXrKdvzIUD5wyUgi3uslDJpTsewAwPbYpbPNw0mbP4N6moJ31ZcWPTfmNgYlGQ+zG6I
LzEWEIlAr1BAJgdWa8Lv3tpUDGXShSRfFsxO3EYWxpwhiYA2nAUeJpuvuE8wwCFgTabhe8z2QrXZ
asthegVZ4J18LOO0EHEL3wsdfuUJy4/Pudj4BHLb5/OvA4jApk9DljF+UuVwaNWsKQ36xgK4azgd
59hnPQAPiHP42tp+VQEpd+Ded6sbMKEMkxFcEmOsI45Q39cwBEz/Ae+fig5v31zubWm9uUEUPS+3
hGI0kyfU0qJEnu1GMZ/4DPcEPmkxq194mUdyi2066Fq7zJFTMlqOt39CHmuzJ2sJ5wtb/WM8Hj53
9D+HBcPFabk2iMmsBDsrwsL82ucrynWIEaCEyyQfryC3BH2bymHrn1w87/YWKQhT72CRgNyufjWi
hWSadsg4p+hNdl3+4dU4VfWRjRqvKENbgZZR2+hD4M6WHX7/eesGsSQzNrfLrEvyOGyPPQGg80lZ
yNVPiL3SPzo7QgloAdQpYG1XkgcKehozB6iN7NznBlqrRFbza6mGCtlVRx7nebvPcWqwyE7m7xz6
mu2pwnjhG1Cihb5xiVzNk8/w/naqAv1bZ9sRVNpohMDTDyety7oqiY+1xvwQnryULsh6x/pCaMYR
+OtzBMELPYFcRv7ImHnq0ZAc+l6nejuavp97foFbGQcf+UWV13h5sEco0+NVs8iRb7HL4+MzRmhz
0voNAznA0d1/HGmyGzTHcCP8sSeVPFsHsVrG8uJaZRawH4WstEmnGTk2ZRrjVQKQMeJFHwog2BU2
UpsKdSy0UoL/r2ngBczbcQDS936iQInUHM3wPh/n55WUOn9a0e2iaeF2OzpoyMTdNA1FuObYrr6u
MuS/aXXEvINWI/6ORd39jeHJwlHPaQ8rUpFDCFrE5tVAHVD8yYHN/+p7vC2XY1rc0mIDH8hgEaMV
vBbg3ckd5Aj7CxmIB8gvlhKZQjTeH90UjdP9OHGJbiMT2ydRVXY8xkelfoLLO/6IvhBTU6mek1pu
hIDVY1hTiCBcbVzV72Uz7iMXKBwIDAHMiD9u6IRBNeFhsXoI0XxTc5l3CxP7mZbFMcLl3AGGiL9e
ZJlWYEO8Mj+5s2FvVhDpqBW7YgWg0HT6SNdd/p1BFP6Bsa8Mb4FQ/dNHUL2/jEj86e+NmSJY5/po
r049uHHTQTMZVFstq0Bj4jK+PFIPI65mGQCinLBtNEavOaQdMBUKk/kFSu5LYvwF16/1ccgNiP7B
FSi7icWmBxPDxqxxwwbxG/VZJZFUVWYTCiqN+ycAuFg1qiF1ndZ/iFBiScehYkGzFVdbNbUL9SI5
R8pE6fdY9lJ/4K0q3Jf8HgCX04iufKoAY5saD04Uf9dKTb+GROoEZyhs/AR7SZXfQz6GUj0gLOEx
ryZdNCFK0sti9Lhiqw/Agl2letnzVAPcNBApDM8slYS9AqjKXwHBTuxPvmKmiLdx/y7hGviC5cZj
aZIc9wMWgrYVd3+0zdErw931QvqDFU1R7LTs8oNPUJwWOiLDvZtVNn+biFpwXTIe0YvDAFZcqhKQ
0anIAY+cIO4atpbFDuIU4UtKrpRpyHuKeYz9m8bfHqZG0gnBvVSQpfRrB997GD1kjOn0XRwAd4/z
nIqQtRNWxp6ZhX99RyBIwrkKwomGIx4V8KxLK0hWavidF/KJ+4n3P2c6j/QBgNDel02u+pLUAJGC
7jKdF/RWMrTGT4hgMlchh4yAhDYa99I2VuudLb17V2vQiLml6crrSguwDhIU51n4jV0LgZv+svtt
dYgBhHYPBAfuoXvlV0T7QjkaT28SVQl69oV4/HpMAaj8TsMmSecqRfBj7G43rQsDfot8gLFnvvXL
W3W44j2u8upbqnGSG6SWxdE/fyiOP9Ol/5vazPws472QpwMM1l7zXh2smwOg4yZCW5b/TnH3Rbze
KvhbvJYup6HbBV/1B8FOeXSa4arR/1nQZhTfgqL7i2HpfB+h1XldVamhPpkMntfcUw+OYduKOo7I
uAI4LvyKU7/Ni+bPRC9z/LQnkKA+zL2NHpSAlgWVc/GPCgnKKYTZ4zQ9asvBqUD0iX0fwee5o0XE
sYE+20DBlicse18gmbvKxObseRGGNw5TQq0wTO+1o3l1MQuknfsS6e8IrlmremYpf1IJTF+eKW5F
3obRyh+YTBgEAJqg65IAcZbbJGaDaC1k6cxQLE0jb+KSHLjElrSCIUl2pLijSh5+5D6RDRTL6/al
lE+f53WN2YvYRyPfSkRJjlfDZ/3V++NVqYPPAC/5PaOvR24HyK5TaPvOHN2/sHXR+wDVC7DKN0wk
ley0SfdHki70xlSvrxX6BQgtqijNXheTH6TFsLWuH2FOoSArXC7m90H18dIN7IBWJwEHA0TQ9St7
jJH69zQl8ULBMEzrdGKuF+VlUTsdHqDfGwEQ79r2/0ApjPaHrmYl33ukE9MajZTFEwhivfUAZMkJ
8ndbAnrcN/zlaqU+G2jkOQoROKZLJe3urjNEva/jBt3mSaWqn1tQw549J6EH1c0j6DAfBcgwWJuI
BLN5nck0dq8h2nDs1cSsxYIEKh+9geDGL7EMKTSKI94q7GjTNa+XPlh9y+AELy5kCjyAYLGQcQIj
D+dVRuI0Q+Nz1Q5XRT1i1WJv0KjaxxVpy3emhBnMIiV7qYpV3tk9Ra5rFeVQA0UeuikDroV2FLma
Nwb+q5FbhMBIbfos+46OwudNERGZXUmg4d+o8Ba9uzAPt/lI9c8V2yYMieII8mowrjt/s7bKoa9A
6bANiFiI/pSPk/F+AzvkOqGj9ergr4cfU8vimfZfJqxf0p9HP6vhl6lydS4OG2M1yWZHfIF6n5pT
5UIBX7uAJrlZvlCeO2CZPXCcnoczQZTm/resKC0asrtkabbBLlfIEMyrlhHh6Dc98VVLJUpXAwGY
48/7FqBCwJtoMaoV8T9IJ0QjrEynDt9cE9ANOs/uMx2p6roKbeZ2mgRi3PoJM/hvnOrtJwvedlB4
YROB5L00nUoEZnsyi3Q/pWxVaAij44nqvTyNbJx8s28bzKhsgsuqlTqGIDKs8g86rKnb6eQeKEnE
CQt7W3ugvXvYGHBNiXWDn66SIw6kmmDBE5RsyWrFczL2SpznwU9PoEbEhSeHeNLRkHW4y1Jwjoff
Twa9UD1WobpQNfpnfMp269ASzgpqkjy2DSZcCEszxU4bA1/wolBsDB4gQobf4gPpNKRSWwtJBWxE
D7ZBp0pMBTG3nAoDWDA41It1JeBEpLkRGtgPqsiR/jeaxCbk7LBAlH43ZhzgpT+6+SFdY/qW8rz8
1kPzxhqsF/V7XUYgiYsqsLU2Ykz/HlBHhTqudnfjVLrLnE0QwYgAgnYxX7ABTMHv4QteMnz2Jvud
ySmXJ5CrWBsAvT2LZl/guH5lAfoJkaRMXeKeVhlaghReSTEjD3hiaAMO00NYNSUajroxeeyRuYvX
S5HInigWc54O7u0NX+Q7ZFuw1MAKfHjLZ8hZmqk0U9L0fIsvgUJt1LF5imRjoJcL8ANCrSjDyq7M
RUetMH5doBxf3+Rksh6YUr7716JcADQEeMLJejJF5B+hlYUkHE1f9F++Z6DDndm/an2Q5wT2GfYM
ossf3YKSGP+N4y1F+ACUTlMDYALqQpdlc2gt5lz/BFwYYjVcLJqqLgqJcPA5TlArAnZ65PmIFxK1
GuwofwW5hMSeLaowWNQg9zQayzGuouquH3lvIPaZMR1VUBzR+8JuYEg9CvQF1yCEWXZRPQZMJ/dn
zPPks1Jrjm0jsvMDkcWEfeQQt93FRaSfKXykSEeCkckj2s2tbxMJdfy3eJgiwIJxVHaFO9At49CW
F40zgb4NDTZvKMZH0GIJkqpa7HNtvhZFLs1zWBzvAeYdiQbyvbIeig6oat/Qqewb/u3AsI0xy+Ud
BplFdOcUJr5urRL9HyHyaHGhsHfEIqC1haXbgPZ7CFWOcDBQUryGRBsXAeBE3OIxSIBH+LKh6QIr
v3d4xslnjMGk4xuh9IRSCa0Cg2wInNeETro2boLyxHloa287Gta8QTU91gd4rOvxlEAE4p+TTa8J
SBOkupy+7mHEuYCWjMuazlAxNP/j7My229aubfsrafsdOVgAFhZw20keCBIsRFGyClvWC5osy6jr
Gl9/O52ce7YZx75Ry35xJBEkiFXN2ccYyEhEtAmXxLZvxwlp8qqyq8m+cXOplhtAvmjcw0WcDfl1
RtV1wlDND4OSrbWbwyrm7KdPo7V1y0BEbwZqA5zqtJhSR0TDdVzpaeB8dkvHsm8Jk20tBrUWGYiM
yixc25FOWFo/BantdUwKhddUHQqTVQ37Vn+YO9Zepv4wA8Ly8AnUC69lAaEZ0QddVLvebILZHt2+
biT4LMVs7ZHfHaz9ZLFZ73XTOeZNWQbXojGzYDMWU/jR7IvoBWUY5W4rkqNaN80sKd+6luX0H+nG
WsVVPiqaPpQpwTbBWWuIbLNu/UrnBL0aUEsZ1FVhANYpYDzForZ9NNDrVH7eqljfFo4a3sKocv3I
Xtpq15mcF1bkf86+gvoM6c70/akuuz73l2F2mrti6VMN6CUOyT8IoqqJNoNbpK8aTfz2VESh024s
y523ttLGeTWWWaStkrPAgP1yHvpzEMfoRnSt8OzJdr7CmVl3dVDFx6hUdECdyOBk64wxsMmydLPf
sJWYPAQyevVA35Zbr4VKpwqP0XCyCrPBDHZ9WeXBydQW/Sz07AoTlFyHFru2sMYrPpdjG98URaFm
snBt+SArUjY5o+tOcjQkgsnrsaU58RamConXUkTqvjljXDTo6CEfLCrauW8kcqEdpU3LNQ+SYCed
jsuubWVwmy2glfc5B/Zbi0UXhgBJ3TqQ7bQcjSROle/Q5n5ms4Wbm1Ewi8YrCOflk55Wy74MUIK+
GviI9HcE6LWlr8NyhDdO6uTZaSmrId4rxH2PY+rKe70tVEf5iTP0dsjj5NYIXUVXMUmHGDWbGweh
F6ahmm80rSqQ+ilgaA9Dt1x8smqrGqjvj1325o5xlXypYM+cnbTBim0KzjG/WuRjek+DVU5PYTKN
FLmoU7VrkNvW/GrwwW6N3MC/ONQorPkLJCgyJbOvxAOS3KW45Xw2Tnd0xIbcx1lx+eZQv6OXVKOP
25OtV8nUSxvjeQBtX6toNJ1TAQH4AKDOQ9YaKbMaJdSsum/7sisfJqdNhiOb8GDYg6olI2YdsnnG
9Lg6uSbhIRvkEbTuEKOX89YJHE3bsDIiUJyFo187VWe8ErxZ1gdFjQJkvyqitzka9esY2LzdWlIP
61sNHLpeaQWm2OsubycOFGPY7pNlaZ/GfGDrP0BjBx/o3bYlwI4WnxAqht8m0+Csk5OTi5N2TzPe
YJNm72Hrh+BpIRkkXRNzNtDyKgnBcsF9spUbJkF6jTzDpKaZI8w8DWY9aJupBUVfV6kOPZGOc5rc
ab1I2A5b9XxddgX7UYMAwRByTSK+kkNdZ7eJMbbNY8gG0GJnk8SJVzoBOtPMlTaFI70nDrTpgpGm
xBiBmODqwwcdbNldpz3IzcbIo6o6OAHaohVxL9W+DwInpwgpCzIedFEB9GpDfjNyuwaPlaItsQqc
5weiEmfpOzUCBcLoILGy793ioDIa4Kq5F6+hncg3Ns8QG/OQt35SA2f6cGzafHBRzK2DyjS/FkoV
rAG0GHgwqHtsoikzkD71ffVJQ106rx2chypQWjI4UFOjWi5WeD5UAf/XIFcU8yyye1Cmohs1OIib
I+mZa37E/KxMEbIrUn3gW1MwnIA9cGDC+KVIPKtNqHfQP7NpnodO+egMKKo2Rj/ON2HXJ8WmJUnp
3tYj8yVF/fRl6i26z5NLr+Kkg+snL3EgKEWKGZDQZXv9TQdG2VhNny1vMV4sfttZvXPjDILWc6dl
/bEJQXMPxDroH9uWk8wmknoNJdJVKtlHIW3IkrpB2KXroE1o08YJvj1bdHlOfo8Q3xWbdo7Ka2Ay
7dEgiHvw3cKqI79UNDm8FCQm9OHN5dcqCuxyO9fA1KvImZis48bI9Y+psG2xbUilMbw5Y6OJ3HoY
lsYGDOEJO029FhzaeZjc2qs6TmVIB6QIZo89wVgfATFmbrbbQNxz4kgGCRbOg882BQmdj2bZTNgy
0omd/Kbr5F5Tc2085/RsvC4LxHCHrk91D+PohNF+KY3R+oC3zDKt0lrL9A3rvXml5u8EYhvMN9AB
TnbMA41BTn0vSNqTbOtkIomQfp2PjhtqcGpiy1lrFYOo9E1p12s4RQOH/0bpVcWvhuXc6+s5Uvr4
GX7zXFFmM6RBpVelg+gdC4FjhkOQ+bFYuBIzGUaUoEFZOn+qIg7p8XVltyZtr6IexUbP8Tmat+0y
M+io3KfyOjXJvvI4ANTgMy7c5nA3dSkrZWrTH80D3aomL5FW21xTaXUcgORcNiGogQLQQONVNMtV
1TOh3S3MccaNbuvwgR6KlKW5NR22doBwUroPeqE33WoarH46ciCbX2Tp0i9cgVL3fhlRCndXTQDx
cBKZkjbh8nSSy51li3FttBo9nXxpxb2LHdS1PTkgvJwhJxOKtlSPnFedTzMz2JZ6cn0ws3L+0Ewm
xO6U7CBA05u+UZZXK2l9qemPPIdAzoe+tqzNbCl2jhWNd7oxENN2E2gbFKEjMkg7vRW5iDwiT9OV
dBo6lmNn5xuZpxWOa0nQ02l2s+s5qpyHIbTcrVV1EjwlNTxhMEnH0KRPIVMilj1SYwLLJYcOhVT7
YBFb9I3ul/CS5txJbYPCoENiZ7fF4ES3S6Up3KbLwrczEMi2TTLJeTvIrDWda+N2XrT5msNiCsV1
lqSsyKptPzeBopscVTJ6MdsKsSDxzf4ydfM6zO3q41TrIKLWMH2iido82gZCqFUmC/Hs1ua4c82R
lm1hx/0Dlk8tCsq4mTwqbhPPRjmOJ4NwwafSRHzCWq1c30yd+Yrk8uyjlVXjc4qZReNFjAqTNgyX
WlC6HhfVQKmIPP/YMeLWkngcMj/TXn1AyCRetZhkAQQ51sNixPl1qqskXOXV1H/KZ9BAeO5yK9mI
HR22Nru2hqdbzWDgTxWhKXf1ODcAomytfIvpgJo06kESCaPoQdfK8LmIRpF5ettb61QQwpe5priv
9Pa8bDk4azWhBqNdmPVNGqdMNjMxRJ+tKQHPju0lvGelrQ+wg8t6KCb7q6HpbC45XTkePj2sD3Vr
HkZqr9etMIwn08qm20IBsemQ5ccG9zsB4tgF9DVBeD+EDRomJDPJprebBFG+Ed66vMVTq5b2G/Ic
RDkmKulmntkbJdSDfHJiwiu7wtRmZUba9MRutDl1nIaoFBT9GjV08rGDqX0MB2Gv8VeafTsMc9SH
wFj6qnFk02wyzbDzNWqh9hTjjmCfQFYxv+csRuXmzhg74zkZdVnSkKKzvEZX2ej+rJWLJ9JJPOQp
JeOR52TydYoMw2eK7LbYGfSsKx/pcffECfAJbQZYkIkypV6R0QPNL1XkrNOitAngNhPE6DqtpvA6
0io1eEFS1+t2TorFG4KKU0IR5ZVfmECI235pxi1ulRQqehyczn001322nVCLfI1tICPSmIdza8Aq
l53QhxYiBG38qcJQaWcVkeOXOjTLIdA61HF04u8waYDyns1K51lW8bAcurIwfbft6YjEWkMFlWOQ
l9ZdzxTddxvRO/hi5F2e7prxjNqcxdl+k2c2hyPXSnuPea1fD5SodlU7Dl/iGSR5kh2tdIq2puCh
djmN1Qiv8YweSD3TyhokyUzGLzQ9MTUxODIgLaAhffb7S2pP1GMOh6jSGa1TEDUI4ptEcFAvAGRy
ahza0ATpLTYSy66uBoCzZNIOvC9QoWE+c7g6KjcO0tUmUEG2tyHODhhrkIIeIZ2aIoCcVp9YD4y5
odmUVCXptbSKweACd5KvMCNji0ypqx8HTsBfM5ajLxH24pvcMPObZnHrT02qGDzzOHtUIoptoSsE
P+xqtWI9Z6F2n0i3eptzI99AY1KkHrSm9AxFnUYtztnjWrqNhVgqqKlIa8XXHNX84xIoGiays2u2
JQtsXCChDdNINJvIGeABAkOjJW4/tUSQ7XJ8nE+1SFOIxURuW2poPutRcNuqeX50S6ugpJckj5zY
nYc+R3xAdzHOc39ouX/0EKm+xjSP7iqcdxjpgP1vo8kcorUWkAdirtdFpgsQg1NWnoKpWeWhoNQA
d0jxsmjCxBuSQTvo9CbWzaiPFOobQxCOahAySURvs3YMsKytbtLn31O5ho82JlOLKbWUFEApSDX6
elDQDvtBNPkOK7zsgxlbysP5JfHQWoIuuxV0yqSFFabVWJy8sCmmwe7SXYw5QOySzsC5YKFgdsPi
PH+KZ9ncaTX6XiQpZeoVbIJ3lmsm0xZnMVf41JaXcJ9iIBDxZDfimkP7uYFIYe8oWfc+ImzuGr/q
26ijLG7nT/roLOe95mKdZ/PGKD/QE3WO0o275GNYdSYuCmbiNVlp7hrTqtRnNtpLzryD1sKL47La
LTbCRixzkLuOElftdCn76Y6jBLcuynVjWZuL3rQ7WUDOAG4Ih5N8pHcWha2sfcjmPsmh8QzqkF29
4KSEx5EKt7ZeDMsKAXeWP2J/PCReG4fNmYVwk/A1G4OYJ7moG0rYCp+U4H6YEdbr3jxXsekLs8hr
dGrulFv4dnAqfx3ipM6/dbmim0oRNc328/nVD7Uz69puhpXJ15C0E4dnh2PS2Y2m0Jqj7drCeEYl
qhRDTxWyunMLPbIizhzpPBwyaxzVloRFNyd2jjviRSyzthd1Qp2d+0fV7BB4F3dUsN27hojkh26s
JmPTqBnIgU3ulF9rXd6PVwjukg8FEVaflsGeM49I3DH2TTsfAz/DG2RXVlZ1FRcpdS9R4BhB9xfi
eGJoelFaOx/jroH0t0CMXmOyXIODWbJl/5zgwWJDpGNmCB81zy8zJ+qaVISxfQGyxbVq6A3LuJKN
G6gthT4ZbGoQweswFfHLhAjk3tRm61PHgYLGJJgBp1EZxdahR8Y+rxrMA3CdmUXj3FO1Hev7JCg9
mvCZ3+dMRpXjXnF2qzdOwtHZd8Dhpw22VlDUtPW7u5KymW90i36akYFf08CRdODpLndbRCtuyAku
wG8f+QTLQBoG7Eui8VtFX2Jrl0LGXt7Lfp8EQvarccRGCVFv/LW3Q6lTSHXGF6p/yT1K3vHGpTKU
rms5ctbA0YLTm1HKXSDMtFhxIqw+9ng/bQcV2Vd5gFg/I/HrW19R6NuGYhyZpjXaHjmvd3I7Rxnb
bOnakwConDaTDZ2QuBQhNlHAEY3WSoJ20AW1Ldzc9B1wQ3mAAuB3mY1KfY2XnKpoRdIfXDmcygEj
8GXZml0h130NO4sFCJtXhrbZrZYqZ4py6wkeuqMm+yVa0CisULBO26ZWOo2JZd5PKVVfyklhcAga
Gro4iw4vNZmIqJnTzh33vTsrv+H45ssmKW44pWJzAkmQHcqEIAuaKOMpy9P6YAdBdCrKJIBZ6MxH
lWsiPSRZjny2pwx8crra3ZqJi12MJh+EXs57K7AkHZAgdQ8pOxOMOuZxp5KptW+LOnDba8oBbGSQ
kifKKNf1POHc42qRIlxhgWmvq+AWMcZyPbcMzK53Sr9tRY4RE71hjC7yA9JAi/NdAcQb4eFxHVNw
p0nS2eIZV2D2xkEc5W8BOCjd26l5Dq0u89yzX4hX1Jn6zDlAbKgULmvE2u1NHTUzkIII9NATWteL
TWgmOgGzZpQeR2itbWlg1qXXsn2aEBHr+4TFlL1kX637SsidNfZNBcGbdc66VKmG1UVmbyDkP2US
wZ8t6k+5UYmTwFcHY4hl3BbuIh/6WG9fCZdtbhvbLfaMjfLeWhbzPoowXmLZ1O15ReiEilc1wTro
u9OE95nR+aSW7TQSRjF/RTY+X5ntNG6k4KizYjAJZtXZNAYPmRyGTDMWCCeAqUF5cHrOIR/qieoJ
znNs/ZypeXCNKffZDlFqqNKx/VLi/HLEGgCXj26c76XAqdJrK1a0QXXDtk2Xat9Olnu/aIV9g7GA
vOdArx0pO1tXAjIc2QdfdHHQO7jN2qyKdIsqXWGGO6XZVQGoLLyJ0kp8tLKseqmbRuws2AKOnOE0
bBPcXrZom1j55wZxIHmP/WqJu3EXUUu6copgXDtMeq8St+MHxy4mSiIFCnGTkvKaxLvOi/KBFXmc
UbglibsziGZBYRLgezNESfm5lTUUdI0gYyVhM7eycRh9ga6qeWO5+hDunDKtH1RjpI86YlcgoELz
Da1CFtWi5103cAfVamgpf5Ytysul0Ns7HOfk0RHfm86jUVPUoiS4ovdlcK4lavKUOGYHxCMxJggW
sNwoGXAswSUfTs8KuqspoUNZVKZ7yDC2eCQ+FvMJgw7HTVjZ4jj1anxqa/3rvJjxk7BFdKe6KL2x
7ahehwZnPz3tsx2dXvuaflTrE4Bj43zqBNWuSiyM0gJMVOhc1ed5i9I3MFn4HES60W06ztWY/yWA
6pBK59I6g5JW3mddzPLT2Paar01Wck15AeGp6LONMkHZwtIZ8LzCbOYrC696tTXA7Jkn9YaihgCZ
l/14irRmfum1Kbzqly7ZILwXaAlKihr1DudLyoleHmM+ae0zAzef2XcxO08QrcdYHX9JktKojgmL
VYS6Y5R1S+oEyHK2GtM6H6kgakoGJz1KS+oHGREa/R3QWmwlHvYSefbJ4djDdMhwdqkd6hHGS4wu
CIv8llPUIvHFCKIOIRKn56U90fZMM2YCg1PBDesratFVaWcwa9e0K8n58xcsG0J2v4S2+s4CPXSn
geyUb7+2n/x33pMXvrZdOAI1KIJDjcA4uSBqNfrg9730hS0sgL5IwzgSBzC8r61o1Io9q9i878XP
n+dPtrBa/d29sjEOVm8/c5TK2u435tT/xnD2u+f2n17Z1MIUyQYaUxozE9wMTpy6jvZfnTesjY5e
8H2f4MKpGmzAjnFCNPCbTU0PDn1bKDH8xhf5332tF0bVeBLkapwr48CD+blup0PR6L8x5P13L33h
WM8BWagsK8QBuR/ypm2bde/MNrlMPtYEpEWaNvJAeelDe27EtPpYve+JuUw+DrWAIm2TGoew7W+o
M3xij/Eb7+B/c0vEhYHrHAD5gJjxVY4awuPwXkuBl9/1mFzmHtujDvdggPyXefDF6uZnxTTzzte+
GKF08GA2TNVTjsKAxizFPtbe6eAvLgaoaSIxNMAvDxF8+NqMDRM7Fad555d5YdYMCu6gjELWzzYd
wU7qA/K8z3/9Mu44rytMBmJZUdbA9OrJTObf3O3zXf2JwbS4GJONKPVIT1R1sOEINKp9JKGyBe/8
GB/Ud6ZViIvRaeG2KiFuuIhIv5lVfoOudf2uJ1F3f5xyp7R3klYU1SFznee0KW/hlb6976XPTtV/
mnPD2uzSnBrVgf3Mjc7xuRzel5lymXc81X0zDWY8H3Q8vZ3pVs7p+zy6L9OOsU6LUf2G8yEkGW5t
iXNGhRuO73vA9YuhqSqh1/QoJoa9Y97Q+a/30IP9O7/Ki8EZtXCyrdOPB3scrloRbvUy+fC+r/Ji
ZPJNLjWr5HAo2OcRgvO5Vd0777jx41PimNjYdaIdDgGBghugEblR9Wy8845fDM94ECi3AVEOYk6C
UzNRNsB9PX7fqqlfjMsUI4JamnCX7VnzXPX2WxDId71zcZl8nFBxQhqF8amMEA65Wsm5LLfS30xb
52fiX6ctcRl93Gh5xUZ+6fBGBLcYgXiA28S7vlJxGX7suG2UYr6Zk9ShAM/DY2OVL+95EMVl+LEW
tk46hE19qBE0bcwsVataYE71vle/GJ9WOEmclDHgZgLH8EALH5MpGd+1BEFU/vigk0e4GDLtq0Mg
xFlapThIpNgCve+tX4xQRyjJS5blISwWB9OH4USzsHzXrlZc5h8X+PkkglrFAWFDiug88AWCzXe+
+MUQ7bM2zvuBxS3WswecSjjBF/3vQlDl9/yDnz3pF2MUOZJuzonkxqD3fDC0ZFta/UdwB4COirQ6
IbTyDN+qfaWWw1TS/GmL5SgdN198vBHCj4jz0n0iaVmqoHU5Z577FBwyvc5tv8pJJ3QRvvFsnN54
iyM+BA00Cn4Dj/hEopNsZvi6HmJOzoY81DMu5ePwqibqOCjxVtRdnNuxcNObTIfEg8KaTigL4oPC
GGkVRdo+6637uHFvEsJ++nH4NM0RRcIlhRHjmL0UXLZShTY+OEWR+p2th5tucV0/bdxzSb76kCKV
2GRhL64XLRr2Ag5J2uYKC/D5appU6C+csdtHfOx3ZtaM5QqJkvYVJ1tFuIAcDpBRB2fA4AOyztxW
uCoeUVXiszom2KFG8Y1bB8EN3o4bPWyHz8lsoNbr7PVMxOYGNv1KOM3TAleyt/rsRiuG1qdVolEb
KaeXyWVnYOtXORWeWg8qtRMa5jLoA6nNOfHZsJYTFCYF0wBMqLUTIoXCJCcBx33EJtYqj4JjHPbA
h+WVqLI9RYPifnKCYCs1MCIbJPuEDRcyrRlcbcDdzjJuB2neDo4cfQ7gOQJINaFMQtzsFbQCN7Te
es9O3OxTElvxOu60rZD6dJti1oSf2KlyMQPNy+RxyXLHY3dWzD6N+B3eGw/VOaR+KpADst9cu5mT
zmtsgm8tFCUegCPGPc0079DA48ieRs4Rh8Fxk4j5qKEbRMclPREGgefw7deaKRU9cHvaBrhk7mxT
AMwXykes3X6knBuvqoFuNFxaL9Df0GN4ADuL0eJhJOVh0qH79khT10Mliq7KNporx2zVBEVg1RgF
wxN0Jp7iVT13x8DtTiUP49lideO4WM5tnYZdFp4wo/TyYd5R3zuOYfE4dvNWpE5fbEr6XLbl2tld
C1J0nKV+neCquGnxvPUi5SK/EdhADrilXqHU6byu1h+FgZMJHr2AnVlCu0M6eQq9BjWiYMRtB9Wq
FW7xfd/SNz8DKA43tOq/uWAE61yhLVbU//Y98p51TYd5FdpAeNwF3G17/W2xlg9dR4LPrRuqFjfu
tsEnR0xHeu3z1kXbnMe0tg1Mjldinq5nYqvw9ZjrBa0fbUoavd1gHsIpk09W36Poaxz9HosF+yjH
kl4zDqz5pxHnEm6CNXp0nt35HiOWa0lNyXgMyh6//nKfmrZ+jLEnpeDW6n5vuLe1ltDoGpMj9lQg
h2JvmwBI7jT47RmKQaolNrVsVr2VJnwFM8BfHOL1gvYe7T/PtHeWqaDnmD6kuNr4+RgfutS8or3x
RYWDc8KuFSeirmFkz0u1PC1xliHxj2O5xcHe8MqR2OGhjg65btrfMOmfsUvArpWwBBcY2pYqXvx6
iM2jNAAs1kY/6T6uw9cydg1njYU2eB7OUhvwr0BbF3N13lk9RxHZDFCSRGQDVryJoNASvEfqj3Gs
pzvRFrRn0S4ehyX4mMX2Weu0wNxZlN18Iy8PwEKMDYxk3f5cQyytCZxMYPhWI2qLA2sHMf+C2E98
dDUOceDX5GoCKNRrDfMtopHjJOPfg34jMW3YTOOsAQxVQX+elAEmHZQdjxHKn43TNmrtpA2+Lyps
+C4ihGJzrBfHds5usPwKrkkfuNGYwquCAqxpaoDGRoh+E1HakWiFtcAJ+7Owq12RNjseMO0mRH7i
ByrCujegDzNVplc2ORiTrHGEQrTGcA7q5WtVWKWftmZ6P0Cjr9irh0/UBnH3sadY85qi16710jVb
b+w7SIbMLftXDWynwSKmqB+Cpn9z8l670qmTX7Uz3yW9qf4QavirzXyl67pTyx27isUHoqmWtQbu
ukK8MLwOVsOBerDJttJQU+g5cpbZyp7F3M0kQxJYT3Xb2LgLFE7kNgXO481tN6IqSztS0UyrCyHi
momvxiptF4dr95mabrjTuzr+lOlmVx4GzRpmr8OU+JiMg6s80+0+N61WHE38sA9DPobqkLbOTI/M
7l563DS8wu0WADJLPqCthWXrUNPR1M/XeHUgj8JwFykDfipCOFhH4FG0c8FqtktahschG/eDFM1h
KGy1tijZfKB38Wj1HQk7cSi2+KscW/JcNqZse+XNeXhL4ZewncXqR3ixxIx8m/yKoXRtdaVhgF0/
K1I2vHRqwq2sFP5UbvMwRJn4pPO9wqbnyIfwVyitSlaPmBEt/dqhe2yuncRQT9lwdjGvdd051fmy
w2B43lkSUnEiymBbw9uaeBynL2EaQdpgXFjQmja/4RPh3JUNbekui7+aOj1QL8dN9KmfC/3KmeLx
zpQuAVUafz9MKVQNDiEqWbGxybwo7jt0DDFGDkkmhhuth9nogxy7JdU5Jr084wHJkdiHGKGhm1TR
o6orCOokp1deyBybS2sSG9dAVWXmHT093Otukm5Ybi194fRBv5FZLcQDMAP68as2UwmJDNBmNM2N
qfZyPWtYt0pTHJEYufDQVdFehdGE/xIhQ/2HERXfQ0mz4giSXzyi/uk3nTTDjylbYnYJfTV2Pgk3
8w66ayoPqSDRRhdmJElOaumH9lHBRJRk5WqsOEFri4UiwYo0kA93Ewc1tvD2bK7H0roecX4Fd4Cz
T8fs0WqDEdv94AMNLU2gxmmyrcFyyuYO8xWz5wpwYACGcf0YsBvzIF+L2zlM+OZypf0jwvC/Xqf/
E76Vt//YcbZ//2/+/VqCEaET6C7++feHMue//z7/zf/7nR//4u/bt/L0kr+1l7/0w9/wuv+87vql
e/nhH5uC1vv8oX9r5ru3ts+676/POzz/5v/vD//y9v1VHubq7W9/vJZ90Z1fLYzL4o9//mj/9W9/
KDbs//Xnl//nz87v/29/bLDdad443f3jtf7nD95e2u5vf1jmXwV9FMtRttId1zlHXo5v55+Y9l8t
0zTx4nMMxxbmOaALm/Qu+tsfwvmrzsHP0XXgKNfkuf/jL23Zf/+R8VfTtgQjwbHwTrTEH//zvn74
Yv73i/pL0ee3ZVx0LW/mh6Ox4pJCCOXYliFMh39e1H9jiVVWpKGQ7hzN8MdQ2Dh+gxL86W7886p/
vsqPDQlellwX/uM6pnKJHrk4nkRtWhrdSEgGbpH1U+dmExxqORwiJr1hpToyW359wfMZ9n/PQd8v
aLrcG4LeXNt25cUxlGQXDKMXPBanGnKT6Mtq38Vjd0gL7EJ/fal/uYOubbrq/PFsbqDzPRrtTwXA
ee6SrNAAjWmTFs8tmwUv1Kro4ddX+V67vfhElrAsxWOiXMM0Lg6Qwp5DAFd2k2bqVmCVAWSnQd/0
3gCvZ7yX5VvQ5eeIlt4w/Umo3s/YkjzhBg8NSqP9+ddv6Cd3mGdX53/cYMuwLh6cFlanRCIOhmtJ
Y1gZmJ15Zdu1L2H/23Tkn15LWiZ6V4dn6TL3Oiw4vRQJjayWXvtNVY/9Q6VSuY5Vpv0ucPh7V+Ly
RrMLJLPBcXVHqou24ogT9kyD1MYPMjEPAvDlwSaCBDBQK68lFkK3KeLIA0wWHsqNCDDb1EVHqBak
56AluInrQ9CvSiMZrhKCrn2romP965v/k2cOjoqHzTB11qvLaNKZL3oRdOFWda5B95m4W2K295+V
WL8PItvmLijdshFwXVbN2Y73MKsYf4OiTeG5i/iQKsRUvynm/Jjl+M/LWMxmpBHaECgXk8M5RIMQ
F4x4bEp1vr1gspA4wngt56TZm/msOatI4P/pEn9y/+v7+LNR5aBp1A1sKXi2xEUtzMDGKmHLByXT
RDizJ9j67dwQ02h/UIG4wSUdiWI4GNg12+SurCAk2x3bMIHnBqz92yAREv36Pf3ku+Wpw6ZAce8V
0/+PFbTQIQOKViJzZS6DD2f6a00cRP6b+eQnM7KD1QpNFSl1aMHzu/jTrKWB3WGimzDv4767G/OF
5AadjFdkULhG+Bbj+fU//1wOWVWG4MMJloEfrxjUmV6XcYi5JNJpj/sYegM60/V/fpWzdFKwpLqG
5V5Mk5RzhFpCUGMXz8lNhQ8zloSa47/jKi4XYGQw8zsX/aQFaAZlei1hrqvhFuwn3jj1Ut/8+io/
mfYcZiK0LhaTtKMuWkuasYjsHNeA5SyuOyKiPkGxrVyPIEL/+QdyGQQGI4Ht5r9MeiQxVTZYpUSE
TOnOIbhvjUVD+ZuRfr4tF1Orq5tsXXjgXCqSFx9In5ocvKfjKq3dM08ijYlFuiHPfF02xj2Kypje
onNLtec3E+ZPbiWWUS4J2lKZlnE5lcH9Z8hs2DBbI8QY7q6534ONIsUrtN9UeM8L3+WHNKRuC0fq
OqL4iw+JV5LqJpZy1Jyln/X2sEYPhBV52KNMNA51i9T718/JeeRcXpG1QJeKHQ+rwsUESrCq02FQ
aOFMbiKcbvN23ZpUxn59lZ/dQovpmaIzCz5SzR/HL5qJejFGZeH4Opi7MrAiRIB5cxr73vzNIP7Z
cyJ1JiVLsgSTm/LjpUILvw8qetZq0u1w7+LHt8/1fty6TC7HxATBNLQ0e2hwdPOJGtB/c/mffVLJ
umdyL3lQ7YtPWpadVeAbwRyS2yx7mpVd2ySxXmci/F22+M8eFvRejrSFZbOZv9hsFCBMgvQJvrpm
vJmC4o7gg2adNss3O0iOTkjB/dff4vm9//isKJ1NkrCx6bV1ncPD/2XvvJYjR7I0/Spre480AA55
CyAUNVOQTN7AmApaazz9fsjKmckAYxnGuhobG+vusequmvQA4H78iF8cxf0uJ0JayCA6oPDFNsbO
6TKKmEa+fxWsy8wlP7EMwxTHqyAPjBTCoqcbKbhImE2rbovUN88Mxl9/J+opLH9UgzhMs2G1it6g
4I/XCKq9wOs/xXJof++Kof2RQtk/U8Doy5+1fm/ELvJuGz0s1VztCRW1VR6VCobcEHwmFgJIiAgs
Y4QXKb1+aw892nN4CEJtQfpUNBudv0w9SCxySzOkj55nnz/FMewC9PTQ9Jrkou/W/gKtm87bcajM
xo2ZWqgA8LLsa4KTBar4WFn028Kuo+vJBGboqW0/IPkRS9UPG0l44YIoBH1vcmTpJhaq/tmfWgao
CQ5PNA8jrCS3LY1R7DCU9pfgUrzV9Tx+LFCH0pyy5Ffze1VjuMT8XPuMFBIpfQtPs9kG/OCviIp3
2UbNEVy2TWQk3dDAy9JHnBmrXvIYwIXQ2BehNI2udieAbHrYZmjWu+aJS5JI0qCZ5GkyiaKqL3vh
r3wlHWMzCgN8nvpGV6+zDnuqSfEPb2/bExuKqSRRR4dsSfheXesJqs2NqejCiXuwwrFQEa9dtDqq
LG3ObajX+0kRlE62jEQLR3G1nyBRI5MP9tKZxyzdJbjEV44/oVjMBAJu49vPdSLNNRWuPlJ5Dj3V
4+qGyFM1LIaUAirHafj70Ol0k5O0tO8wZBswuqvSvnFNO/NdZQFAIPWgTj9E2ES7AN+7+0q32zOv
+ndmvTpQvElVkXWuSDRElsj41welHYb4MSmuA7Uf9DrM3Mb1RaTvpdjGVkrGYfm6gh6JjK8em5aL
FMp40/QGJKqiXPrKtL8Y8YxIWSOBboZ0vrD+mM6Ey9fxme+t0fTHCsHUadUc/8rCwl0WlU68VapM
/dZUcAqSUtJ/UfSrP4dJMW6CMO5+vv25Tm1Dkn+qEUhzKEqtvhYWGDhxFBOvBsHXK/qKtDjlSNmj
jSydAS+cej6LhgIuerj6qGv/+USJY+orRAP0kEIWBXpsFczxvo6KnxOsDXOA9fj+h7NMOBiWRgFi
rAOp8DM9ixHjdjqY6Pum1NWHlP/RnbsRtPf716LdZLPpucf1NaIszxFtiAv0cbmGuoMySIarD6K8
kipw8v9iKbayLfDM0jhrxxuFoVU+90hzOTO6fXska9kdKZUbgur/ZiX2ImqanB+0Zo9XGmaYwFNP
HaVNstgW3Kv4CyCitC0oTt+HnPkn7NpoPbP5TXkJjceLhSYq6rlPQBrMMrmeRg2beorkb2+/vBNJ
CexO6ikbTTMT8dzjVZQgUxDHJTyFlZLdIpRe7GcZL+Azb+7kMjwHohmyiTTLKuTYMqRwaWA7MBuw
DnmoiisjQpHt/Q9DVkJSgmSLIq/BugQyOmCy4Ei1TX8/2ip088pWzxzcJfCswicCA6qmEZoMerer
Z9EHudDbVGK4HAouRQY2qN7foZd9hWG6cebFnQhIRCGx3LwWt4e5Ckjx3E0+dE18KWxTPCmFaW1t
lJp2NROdM4XaqW9EhkUdSndbt9Y4arAPFkLy6O2ZcmBdNfNowQRr+jPl7om3JxSqJZmGk7qcpOMN
h/BKUOA/TI8llc29JdXdYcxG7VPVYmEUiEE90yz9HWlWn4sOmmEsO0+lEl3dIyNaXRNviz5Tmftw
OrCzetQVrb2AGBTfz7B8f0TJrHxSpmQxHg26fo9AoLZ7e2ueemyxnC/2JeOIdWk6C2OEpka0R4kZ
znTMyNCMJfWhbcMY9lM7nDkKp9YjcsgW1H5QG+u0I+OMwCTiqYNazg9Qhwx0D8PwSzujakbAlu7f
fr4T+5SJCDN9Q6Y3oxirIFz3I83w331iqem2FnxLT+kx36LV9vQvVqJ7xqzQMHWa0scbKIo12TfT
kVQZmow76Araz3GfX6ZdP5w5EaceSjVNelps1SUOHy8FRFfCrZMzXcnaXYNW0oMUVPO1YcGyfPuh
ljC72qRcXAjcM1sizV4He8aD+JP5rIRuaXLHrYAEqjRhy1gzpAlNRrm9XBuo/ZKfvb3yiVNPi4se
l6DLb9LTPn7GusXygeGKDulstL7wDsATpOF8Znuc2I7aMuTil5N48FfHq9DSwCNdEFtQI0wXfcYn
E4kBJ0BJjunp+wM0/QuCJQ0Ei1R/VWhXYqYwQyDaMQI0UfXWll09TAIXz4wBc2IMit7/Cpm0LJNE
Rl6M844fDisqaSnp0Lupq/FjGpjpbgB6cOZEn/pQJpcXc0yTbtr6ciPZSku0z3QnncMviW/gjBmf
rQ1OLqLKjGDIEQmWqwwn8/2iqZBHZA4fTtcGApI3tayco1+dOld0/emu8jTmq5smL0SlSJWlO1gA
WdDADQTSKy328GCT/sX2pheiC8afTHSNVbQIgQmSm5HQz6UfUyqP9lXcSfqZdvFySNbHlyye3g7T
OHqsq1u6ri1U1yBvO2NURPug1gNwQIhF92KeEVUsMDOTyqtaRsR8KoyzHZITq5O9kR5wbxE/Vs+I
gscUdDJKXn2WyA8p2ncvUWert7mNOOjbW/31l7NIewTdK0I9Zs2raAGmLoimRidd7Be0DPKPn0IQ
a7tR9MG7QyJLMX5X6MIt8Xd1oyAREeI1NdOxxlENOTnsLd2uqvQXDIBMEH9Ls9zKnWVkuH37IV8H
Y6ACBgkxAYRN+opyg7iDIVmNcCwLE+eEIvgTalbWF2pQK3RCVFw2ZHuRN08qU5y31379gikIScAY
0zBFZ0Z0HEtsnGOwuqXZ0kZq5C6F2b5FEOYwFeZ8ZqnXZx2oEMmIoCLERlZZnXVU6mq90GhpmVJn
3mFc0B78tn///UJxwciJSanCmV+HLZqs2KSC3qJmCmwX1xPJ5becAx2ceBaVbyaWpICzvqZfWQVu
S9wIgrtLavcG0ChHtJm8effHYesTRZi7U7avhyjArDKhlJaAkopht2h7dGzRr3FRLJ7PNGmWC/E4
omA7qmp01TVzaUisIsoU4jY50Cd3UkXPX9IupwuJW8WLhn7cLWKw6bZH6PPdFxmLMpTkMmNQQ3A+
3nxIvdhpUCOaBSQ2eB4nPOZw7w2+vf0WT3wr0gwgKQbNHYWk/HgVZcLJwFRndgRlNNbyk+YxFJq8
f7MKIZnyiZpvvUpZGOh6tKxS57G/4bMBYYDFfmaVE8eVALWUZstkldnM8bM0vJ4wacFXMjaZN7Qt
ZyCJ1qJZgGX62w90om1HNKQQNElpyLDXhJ2Bqdk00Shz0HGscicqkKuXMHfGrIXE8jByA3zF28PY
NIqEx8GgZj8oVW0bZQat3qVSmG6MWh8+xk2uooAzae/uEy/RGpUZwABETmuVBtVGMQHyCxiooMm/
1wpT5pdE56LW60ySVTgPNHwYl/Iyj984FvJ+BE5bOIEZGI8C7UsAn4hAI8MdgvRWwM++/d5PbFf0
dumULotyLaw+8WS1NswOPnEZGPL1kIp5G+rxdGagcmoVkqGloUDVJtYDFVVq226OIE0kZia+8DOe
OqxDz5y8E83oJRDrNi1VQBdMiY5f3siWmfR2mWKg0HOdxZaBNFeOUmzd5uCVMS57zBIc0+ssL1DA
C9IfcxJ2iTf0iOygopadiXInjg+dhgUpRu+JFu9qyyBrpWPIZvIxKS4/goaMdgVuBJ+0dlbPXOon
luLyoXe3hAPwpKvPqKH7KiOVgcgr+FMEQZr0CukiiCKzX585CKeWog0FFAWUICXVailRoKb1ewRX
FVb1De2PZgc5sPL6Po3O8Y5OHAd9ydNpBpKU0eY4/qLId0zoJDNUlBW/3lfzGCNlYdpe1BvStgF3
/v7TwMyURisxbykLV1/MxhuG5CXT6MrDRMQwLtob8lSfiXXrN8g70ym4ZS50EH7Up8dPNbQ6OPOa
VaaOQRBuJoYno5nyOU6l92IIhazICzqBdj+fSl1vQWNi7IeWEQNvpnaulMgxOsJteSbX+k1c//s+
X5ahFSyTZilMnM1V4gxAdO6TnmWsJHBgI+wSKGgiSj00Kt2uNjezrbpjgsAawpzYnPlfZgycUDrz
MvUcEe712+W3cMXTldc5V+sOippO/YyMzAInwCpK4AvBNd9aO4gB7Tu3y4KR4/2CWQKVgf3Q+kMa
ORTtCESGlSE1ahthc9ksbhHvC9HLKswaGLT+nrBrq4xCpGmVRRx9p2qM8VlBt/ix0vKndy/CljQ0
oKbkmOzM4z05VV2IHp0MH8yGixImauNqOLG/94Ut+4PtoVB903gyVtebAUo9HwdeWCKwAzDIa6E1
4WR15lm0ddygJagAQhBUVgRf5rvHT4OxVzYw1IYYAtj5ewGi8bnPzPR5Ngp4o7Nqlr/a0h6/JKVv
v4hBqV5EVMTMxYa4Qycd+FrvoKWa105VmNMdAU+v9vKQmhd9Idfm58VMMnGNvDTrHV7hEt4ZRRns
zahs7zqlN0c3apgHHciB86s8j6FXGVDuv0/YXsy48EzSPu9B+3vSjHy6iyJ9ipmHKqvNBt6y2Xm1
ipoyqv5V6VRG2H4VtU+eh+MujBH4jyV2IrNq7VPYIS9NZ6eJ0/cZFvKjakQ4LMhpAt0ktaYJHSUf
GSsX8T01uB3tLrlJJ3N6QAEIe7pWL/TbkIPbbNMkj9VtmtVziRX7NNcHWUsr3xmLLHtE4T/8hP1E
Obm2MUfXWV2JzzKm6i/loGroaGP/PGAIhPzsDnOvwN9Y+thekxAkzwMKZeMWLoOmbGt7VOzrKsYh
cx9GahEjmR/Cq6rJ7IKdb8VauRXWiOtdoqnYI0hKmWdeOxq55aGlG/Y7FbhV8AVPcDwfaqPMTJCT
fXqZjQzyPfD4eFv6VVfETon7VOkaRjW8lHKpPGAjikA5Ll6wOmeksj9r+mg0hxAhnu/4mAG5QwCg
U13CW32vh2lyp8GqTaH6jdkTaUsEczeuC9+dal0znDYpTbT7IlQpncBKq2tVEtoDBp1N4Yy6kTzI
/DX7vO2N/WLsW4MVt6pui/wSFl0oxhP+Y1DNKXryc0JiMAPDRkVuQE4xkssKC+FKNb75ca4+9D6c
2X3Q5fwTmHRhg1CZeoXdVh361yCrMA/MhCQ+B3Iijyi2x/4jGgC9vzeVEoGqvrPu8B0Rh3jq7EMU
avWFPPW1K4DNOQNYbDzvfOOBFn6Df5JhonUsiXaoXX8WMSOgqBogcqHDWTjA0rJx19DZ+CGPZhJ5
ZTaMbHYLNU2CYC19425LnhLMkUo4J1XauRaQj9G17XD4WOs95nlVScaJOGiFjhzdswB/HGTTYo/q
N5GdKejNB1w10GOd+f//3vdjCsHUt8ar3LZqLDVaO96ncpn6OLRp8NgQsFFsJ7eq8Uc7puY3pKN1
7u5R9uutKOPwcaTZkHv+YBR3BkAby0tl7GycvmgzGqjFHLGJprjE2plxxXxVWzBobsFRGC9hHemp
N2AgUG1bpLrbTYHEXeRgVGYZV7GKrtWt3tRCfMbQHqKPYU0Bh6FKF6MELc6ElxroSDqSkZj5PTiJ
5mu4jKh2UCciFTyO3vvIQjZydh3NSMe6iLgmT7VmWViRjzA4UcuLpse0mXDdg6BXxNZzNUsz4qTR
WFzlBl5z+xLkYc60rum/1ngpI4BrTrCJ2jbvMd7RMZB1mrGvnzp57D8Gil5gNMC7OOR4jkSA+hor
uij1DoHQVglMA+oRWpqOjOQxuzxNR5IvyB7ovWEEjhp3XreAKObe76/0UMaCFufw/KqoIOxB/Iz5
eHOqPWeZIX8i/jfPZYt5u2eJCvv0vC8X+FJZfi17fN+2AksdeyNCFRsXMdR4SQfIDt/GEM51d8TL
InCAji4eLxA7HsIoCe76yYjw1GnVuUP6LPVT+t4WLjvSUOu/IPxtA81MXxQYsHdoy+EwE2VIIu78
ESKnG8hxjvg05UHqLq6TSOPNFkqymT1W/qYNInHbZpWqem06DxBLJxXb8zma7MFrAfsG+8xs0inY
jG3ZqQf6oikKtbOdD5+n2u/vA6VLIJ2EtaU9VFD5kBvWW+XZVzTlue4IBRedoo/ixTBySuFD7yMX
vCstOJMT5xcDnLxWv0oKFjvE/0g1XRCfiY6kv57c0U9jb1aibqItGqkGLxvRf9+p7LS5j3D7xYnN
SjprpzZUNxj52HayGZR4uqntuZ89vScddQsUVMZNBb8aU1+//BzNpozkOiAa/cIIu/4nEK65cuVI
DJ+gvYPWeOzytAoPVVtrXzKUWcsaQXdZZL+moC4nLF70GXfRfpiRx/ShayyDJnXD0WgwxKGeR/Nd
kahnbV/GUKwXiFdCSoMpXuWqddBbSVa8XK7k52EmCnixNFnfpBDkPs83pj9LzVdbWJqjOuKWYECh
szI8rjdR0U8vkl2EX1Kdc+wMwkoxFOdA0QtPU/TJ5rmM2cAZfNkN0GPz4xwxNTc7RSD8jSXphZDk
BGk32eK3a9DV7I1uGFjtDl3R7SywOLlnaDi3Y8KBenDU/nbMrrKG5iw+abRm7Rl/ulGys9EZsP7Z
VUMS3bdKNMwbrjD00rF81Pe9XdmfLCSSMaKejBFiLfMn3VMCQsZGI+TdlyOenCjHdqXmkhSgaohn
C7ZSmqxIl7hj9pJTzqi/7/U4tO9nH4NqV06q6qZLx/qma81FBDfE214GB2+7VYHOJxt9ho2fc8F/
hwUY+q5GF7+/mUZQftfNmBT+7ewrA06kbeebv/D/lqRtN5aWfLvYVMebBoqJ9jymRpvu2NYm5m+d
FhE7FHbptWqEsQoK3giNj5HWEPsiw+imbQjbGPVoPHmQceykrtrhSQKmCoV+Pb6WUnVSPtp4xas7
CQa2eqDkKbpDOJtpuUUTYtC3eDgEgythsvkCS3fobqe4E5gr+74/OWOGLPIeqdVeWaS32apUxHr+
tYt68evtJPJVGaEsJRpYAYb4lGvrsRearg3hfILHgP7oJlShWCdakNyaxhDcvb3UUh0dVU/LUohF
UrQA/GfycJytSkIBNyJmzTFBmTpgvwzPqPEVxXLHxifD8LuLKGjUA1YD86ZBSn3z9vonHxXQAg2+
BQi5xhAM2PQlYYanlYWl17aCV/ql8sXooQFQnRl7LIn3+lGZxlPSL7xFEtrjRw2RqVcnxDAcbI0m
D3GDaVeV7fjOFgXpv0W3STbobOFluMawSIhW+7ijaY7aFMkicoskQKe1gKaQpX/73Z34duA5l34B
MCamDatuyCxbSA/PwHdTjOAdNROAY/UI1QcrNMQNgSzaxnMZXneLyNmg+9b3t9c/9UJ/D3OAPKg0
gFbrV7Fk5qRwQMqhyO+myS83A4ZlZ57y1A6B9kLXAuoQEKRVfV+iH00lhX0hIvPlRhslXLxMEotp
wGTwvQ9Ec55hBhMIoFSvSsQaS5ykzi2gHZEdb2amAtdGo1s//80q8Bq42egurRUEFVMhg6HjhHAq
uGq1t0ZvGOP2zGt73RdRFkoIYHj+DQV24fr+jUWNIly6zIBlpCZF9RrIB6JLQbblOrB7r8Yb92Zs
sI6zp368MTJF2hQTtjCODtjkYDV9T6M5iBiv2vmZYcgSU44PIpN847ehPKgMGsnHvyybKkwdSKAd
FCXll6DXpa3MBbxdPDM9C45a6xhdeA4I8nq3sirwoAUqRKdWW9X/vj3hPFPwPriHMezJcAYfxlCc
iWcnV4Fzx0iOWb+xHmQhyje0RE7N6fLM2jbZ8CjL47mBxesWA9xUGjNwqGEd8TjHL5ALDYEhg/sB
/L7tIDPfPeVFIztIh5v3BRrh/zzUu5jv19H3GgOtX+2a135Ehb8tf+afYI3/bK9fyvU/+d+QAc8M
66/DuzDsjyjwlz/z6eVvAvzvf/4PA175sCCMNWjSNMBoLLGN/zDgBX/HZvoL9xOSPKHrPxnwOgR4
iwSbvijKbUDk+Vt/GPCS9sH8fW2Y8gJKZbBrv4cD/2oisQD+ySEWOK0C6GQNDEVjZjG9UL7pY+4r
6tOIYYSxmPvpufQ4T0NdfbQBx0lLF8KoXS1R8/y+8KEQIYOeBeWPzhJZLaPP0Yjx618v8e6fo/43
c37Zn38HgOWnEcr5j8kpecXXQZIFgZek+zGGhlJshOSjyqFnaY5m+diV5rui+jLvh/BrCCY/v4OO
tTr4/YxRLoE9ZvaqBB4JY/pQ0g++f/uZjg/+P6tAlpEpCcFWKGtEW4hLO8Vkju/jVAVuwhjkkOZm
fwaAtfzW/3pzf1YB9s0ckCEvaMfjk28xdQxMtaLFpGTxti8H+cYeww72rh5cJqFkb+Sw/Kk1wXTm
8Y4/2Z+F4aoDMkN2jQTneOGqsvtm0OhtTUOQ7iZlGg70/5KtMtXVmZ7zcXT7sxTDK400jbxUXl0P
cz6WejWjna4rMcAU7KSdcK5eBmn+RfF3jhr/6sFgw3Gq4auQRy0I/uMHI0lKlVimmkqm4LHVKnlj
ac3PyVDOcQSWn3306SxsTdDe4uAvc+Y16iam4qvxw0P8Hd069GuibJNrg7apkJ91dXnIL+0aW7l3
7kogYEx8GBwtfFs25vHT+VC0wIjgXpwMtZlt5gEtLqWLUXH6F+sAr9Sh5PCf9WCuZ1ZhGzHrzFpY
PHGlP4f4QX17e5GVigE7g6eB5Pf7XzL/dZVw6vA61FYFKaTFbYcHmppiLNlruyhIPpe1dp0GhZfG
2g4LILeq6j27ZZ8Y/WGWi+vJ7jJHqXEHNuYzNdSro7/8LCBVTOdp+2trpH8f6XkR4mHhxLOeHxRG
2E7S++f2z4mNuuDQlgGGQtG2BhXJc5xRvPCKswG3KqaSBVmG3jSoOaZiSs5xP16dQh4KrIoBum+5
R8Rq52i2n0hWDH9GigNpO2jWs9Jbl42lY8BRnEOknV4MFhdQe6YmayiTXpiMbCoWG7Qs3wMBau+V
CAcyJ5GEitFTVZ3bSq9PI/wC4PLwxxhes+jqYOhjXA9U/U5vD9VNHFpPjWJdLBZ4LuJvNBl3UvsU
YaA+Nqo3++hxCYzhTYxN3bSVGro2/Nopjx9CCZeGt/f56/2EFAqZ3YLjBI66FhUgrSSbt3D46SBd
OPwk2VWRjDi8vcrr/cQqpMQLNBlW4BqQqmCTYrESSh8NViOX6KUHo9fHqT/sAj+K7TMP9Rvbdxz/
WA8HTz4vwYAXf/zGxeDLVa5D/yzlusH+ujeM1C3mMPml1YDlHBSlgqdYD2KEB9FRsDaVsKRHOcQj
z8P8vbh++/FPvWQ6K0umxYyf4ePxz2mZaDA04PGzxO4a8N9wtfbjJAL1zIOfW2h1nRXIX+lDyEI5
frT7gixhoyj1uejwKjEARMPdvADqQTmKNcxdRe5NM3rebp73oeLVuUDctEXK94HasgPqqEYD7jxt
XI8MqYrwXLg4tZtgiQmgQ1TqqC0cv84CR88JsU2uURNnHRTO7G0WmK1n00Lcv/3lUOPhDzvaSsst
wDdTVI01X1XQcoPXGfpvsZMHQ1PtEU7zcYisbTwCsyEPZK+LLPuzqo2IyQC7xopQHSeFoT+De/uH
4ivWlyhD6HDp/DOfV7hKmIGNTiH1VvGNxL7Kv9dh0Jk3do1LXwSRMBR4T5QDXPkkniv/a1tOnXJh
ouCjOGMeqZLbDOqY3EuDkmbADtJJ/hiOERdPPlRNDSAffki+Q/0PciRTOyyBPbxV5tbzC3m+CbHg
1FyMfSXLlea+RlBN7ap2049G23sDyMFdZtmS5JZdHP0IpMBuvbyBFHUpCnsOPIAj6EA3A8auu8Yu
RUv3GVdGR0U9oaenXkDAb+WxzfC8stBg5pzrz+RDIrtKanztdplhRp0jqkzHilwT/ZAamA2ZqPeF
GPKGEnq2QaQO/jWNAzNI70Opn2r7Ui4CrY6/xrgRI1w3pGECcrPHf8fG2t5WRgk5XWYVk4V0YQAh
ySz89kVDlPwOb5bo3rRKNKwbivHei2uqJreKtHLyEkZanxI7qVBCj0vZdDtchJ77Nst+1LVU0upP
EqX0msmMsSWiEYR8kel/jbIYCznMuf3FHj5Oows1LA3roKQ0oGmM15HhRaMII08b7D7E30pEX3ta
dvXlnJNDhS6KiqJ2e9LAGmM8rWocLCOlr41IsXqhNxGnBlZpkHx4wSE6rD6aqhItBV/S7gKkZc2L
KquD1sGPo4vxhxpjw4stP93NU7pI8eTthOcqc4CXKkHB0/E1P0udIpGUcGMHaVRehn05PWh6ZnVb
v9Ky3utGRDSDKqpRjBTAZFNHKYaKI55kioy4ZInYZmcZBcaoYTd+DPENypBunVABtCr7HkzFqG/n
RJ6Tlus1GBuvHvBnLhxzKKPxGgdeSbcdmBb1mJNOWUHDwiks/F1mDvVjgEQqhohtW95LRdpL7iSM
+gpcrh155EOK+TkX8yh/HLKYCWmGKJ+NhDDSXCB426DPH8ax6bxSCVr5U2KNRr2xcJ5VdggGGmZw
gWu3lFuXeW8AeT/EXFXRgYImN/YZ9kmpO4QdM9gxtuQ7U5Ljb4yV2vC6GCO79nJQXzhISql1Eyo0
uXgiCQ8xXLjN2CX0V6nbBIDwHJ1eIUPtqQl/6lPqIy4YNqONKSwlltOVUyC7c9JVhxHBsSsdEzXb
Kexe+A4xwvC9pC9zqFBqK3fbsJpNXKTzHF6vEYBvgIarqYMTL9ZpbDqlheUjRsZ7cNDHZG9YaG7g
bmzNV7E0MqCvbFsPvZ7RQe2VMwZklHOFvWGiPwduXNSJwhBVYVM0gASvjCyffRzEA3zq/DItE6/J
xTBSX0JNQPc9n1QXAVILG9OonV8UnMUeMQ3Ths0ItOIQBYKJYp+XceIpslR+DYdhsL8mczU3j5of
p6HXqn7yvcJtk5Mw14a6M9CUtS8LiPxIR9dQ6zdoH2U1s4CGGrpOM/Hc+y0O4lU5c98I5peS5xty
/D207LTfZVMo71UKj3xTxtho8jiJoTu8pdF2mjquqi2ZgIk9Il0VZLg41JNLXTKFjhU3mXBLI6pu
GqXQnlK7i38x9kZFGL3SuXODqgLSGGYKsAgboyRnwFotdAMFZfld26hFuEFmu4eO4vtj4kq4PLW7
Ikz0jyAYsDFLDZHoLp6pMcISQ1wItwf6gClZ2lbTJ+briaq4VtZW2k5Vw7ws+SPCGrP0pJbrTYeI
JRqWwxjdSrOpBG7AWZuTh8FAzQWtXB1JT3NTRfjB8RVrU3Rt+9OMfb3+iqKr3laO0tcKgls60PZm
25HPd3djH6gHqZmL5yGIlcYdEceOPTAWSXIRFjpuIZgYM9HCDUyOwI+igyKNbi2ywdA9ipEh0BBG
nhjK/ZMf/m/T7/+CApNp8MPLo+BnUIMw2V8ZyKsmIGbeZfmzxiz4/xya9CX/8XdD8OSf9U+DUEKb
6QPuDwzXqAlhSy70oX86hL//FlkagjUQ99BNWuZe/yGSKX8A6w2h2zQXYcDfQkH/IZIpf6B/DSBP
hikE/44e9jtUMhksHOVRr366tUpN7aCJuqjT4kOXXYZa7JjKz6zHBjmfwHTkjjLdJKanDt5UudP8
pQq24OKJuzEa46Gr+xdcImA+MLRtEYJP9uZ3ZPU0+WAbH6vqzvBvZq4C39HSvTk/Wt1VbP5g4uHm
k4I17/dKu1e0Kz/43PuHMPACEydqV4GEBNoruZG6G4ZWlXrJQLlAaT2+65vLhP97KfmXc3TbjDs4
Sm7qX5JMu2p0UwMRMvE0nNsbKMbYSGPR8M3M977/cbAf9Oi2kH4y3HE67aaeJwBXNdDMbZmC1QZt
dTCUbY/OebEx8s+MsHAAU1GojvdqfQiHF7Wv0OPBctVHzqb7mE2fQvF5lg9S8qjMz31yMMNrv9ln
7YFKKoBDzp8zbNGZjtOdbl8Zig8y4MHWPTVxW/LM5Hacdka01UDA2VcKIvLpZVPi3nwhhuupv5tk
sF9eGF7M/VcJwS20huV+K2LuQMcXe7Pf1/OTpwf7RU6XfxfbWXsMx/uOPgigMCm+zLLrHIah9qlq
PvnpdRzuJZR4E6yWNxF2ohUevV4b7ybjopb2ZumoyXWJA2u5q8J/WlDviiOnZXP/O84DlDdDwaGp
X36mf59/usv819+SuEL/YNAF4jwvnUQONcftz0BA+6AukwKLxv5S0qsEgj+nXYgP0GiY1NGnV6n4
lxjx57Sr9gecmwFcwYNZCNn0ld5z2u3jJovJIIKBNGLY/FH8FEj7xyWaxpg9Ms22xo8Bs1pv1tP5
qfaz+t4a1fkJkWhfbIXf0/w0RfmQq9KUboMBdbR7Mwzp8ooCz8kNAvqj8GbM8rZVKDUgURE/uVFa
0kE5sbPPfQyE0AkafS43YxrnuFLWO3MwgtxDml+3PF3zZXTZBdf1xi8wDtxmklUROMypA+sksAK+
CmIxzChMEJu8MYkkZQvML70EN0pX3YzV6zmvu3yvZ3IsefSM4hCH+QkcFVGgov0tQMro2Vjml62m
EQoytdZsOjpoSXmocWjFJ1X4anAYirBMN8DB2mu5C/3igEtIruwVte0A8HF/Ty6j4A61zFyxcEDI
UYsi7ZNxHShQ8u72AghJchi72LK8bIirb6MBMsaJxsV/G4FvZXRLxC/xAddT44JeZBsd7Am7JDeC
bC87+Dg0heuT7WcbJdNBDePT1t9XNc0wN0A8fIf3YYENRe7bnTt2XRO5cSyDdqdhrFyjQJ8/4DNs
ZrtysqdnOc/NwWVgg3p+NMszIouZfiVgoueIWwyiuPZF9xKHiBPvcd8Lgdhmem05EsIKoUcDF+hk
I+d4P8S1INsbTEGV1uZq+sOWzPkj1cfMHKWM/X0QVCo6uSKyrgq8O+KNVhR+D6+yLXHbnHzrkio2
X1BQAeaqJdSi2quAigGsjQycWYtCp2gfkz6buWLYdy4G8jyXIsM7ZXkedXGTKSR3riP751wsPu3k
TfDAFqmdH2jW6tamnRLpGaZaFXupCdbORIca01XTSq4zW/ShK3JF+m63YYONQdPJSNDbGbqTQIKs
p7LXwEXEfYwQAGMNFLLMOM/vOszYbxoY7ezMLmp9V0gxAVP2FekXoBwsZ9pRmXb08mkZJPjRljut
bmOE66OmAg2Bw3UIbnDMlfZ7bgDRvjZUe7iMkOEPkMX36ykHpVp11MS9qPyLyk7mBrR4bsu7kjLW
2OXJ0I1ebIRB4qjKXCIrGczjRa9HcvwxFmMBw8HG+4KT04YTmLg8DfeqClwcT9ZSy+O9goclnu2D
RU9vTAA7uDE2EB+zClP0/ZCr01y4WM2Xi7w/Fd+PRsaJCQizvgf6m78A/i4CT24nS/WMEpsmuh5K
9blgJ9zk0RhdVWiYQ9ilQIRuUdrbuRKqa/d2dmZ+cdxWWmKWCg6DdAhyEbS0NQswgzihSL1A2d1u
wKcPNGwbe5odTuAfiua77qn/mUPuhcn3/5d53zGt//7z7ztt+ef/udK4gkiPmVRDZlgEdZex3z9X
mmJ/QAWC0QD3GkRTGrv/eaVpCoPsZeK8aLJBP1vad3+uNKF94A5Esg2SHI1KwdD6PVfacmP9Vx/Q
VJeB2jJyYp9wq1prSrflNzLYJl0Ct+ZnF/5ozLe2XJHqjPb/4+zMluNUtmj7RUTQN69AVam3rNby
C2HJNn2fCQlffwf73Ietkq4q9o3zciLsbQpIsllrzjHJulsHecP5aPqeSw7xc2IZ577orBPVyOMR
uv0GHsP/rB7w6Lby77+Qb1s4BH1yWr6LtI2zdtX7Gw+X6GW3ULf+13u5/d+N/bttvv1Tx7frb/Rk
uJo81uMFXNXaiJQWg8J2KufgTsY9O7ntVP71df7peb670D+AUvYw24blo0V6FfOMJZN76jRz2UMx
Wc7RMvT5AW6jezN7uD1CJ+kR6BNdwbqoL7WrnfeeXN5KJOVZyOdcNDsKRV1PfpEbPJSLoYwNsuIY
Ue8yq+8FOw3o2N5Ulru2mBcXZIW08Ed0IKrtWsxRglobvXNlwJ1MezH/9jAI7Mg6T4n5KUrWzcz3
coRvC+FAu9WXyRQaqdtdWpMtiL7BnBCQwk3pfTfoa2df0J9om+jrZ/XhnaD0YHryPWAK7OOOG5/K
MkGAamTH0z15c3uV7pNJK09oCo+1XOwM0ZMw0AxyhxzG/NHWre8lhFMN0IqXjsaZltrzJfAqwt35
RB6pVA07Q3NQortjTxJ8buXfbc1Mo3wAvKn0Rn6bC/83qg5TPzFUjkc/hLMN/QHrwKTrCzX6/ejH
9olMv+OHrSMZQ5uodwknqcazrCq0h68f9bZLfjf+uRiTEVtogDfsZI+FAUrVZeGBTscnNltFaNSk
OMIgXusz1Pj9W1raHVJwe6qfPeq+1EP1bH0z00kVu7Q1g4NR5A4SE2OZXpqKFPXQynSK+xPMeSeq
Bltj21N1yy8/Wc3s0JnlQo7JOJLSpc/s9k6MnOPt+HY3iESxsVocGlAdvn90cm0KUa4NI0evH1eU
ygeMA3kshX3d4XH5+tl98p5QHtB9Y97desionv49S2n50FSrxenRLq3kOrFX+1DzDL6Rn2Wd8lt/
8ppQPtmYdFHC4pw5urGsoXPsyi0ofqL/gXGMzLX91AfujiAbbTnrAvZ1oVd3qBAWx07/rM4Q3Kp0
8XEdNJ3hIFNP9X5vA2sMdqYAohF2Xua+Dmmy5hGff9NGZFXZRO6JRWSxKsruZtI8NUWFStMp1s3B
/GXzR78sSy0blDthz5DKqrnIvBZxwMLKQdGxnvA6tWlj3grbTYJvE+vc93ldnFesuBQ3bKF1F20z
aH1YpyPTlXDbtYhybEDdru/alJ5Q1mOk+Ppl/aPv/vf8y9Dgc8cLTB+P+tCxFbj0g55EtIG3hVmg
J4y+w5PgmyqjRKom57Fpq+FHWmNfDlecCYd1wmy1600v+DYES/FbVaMDxkBaw+tALNaPZaBcUAZ9
de25k91ghJ1Lcz9kInga2py+QN/75a+vb2I7Bx9/rbTzEVwTEYPG096G5L8WRlENuHKdKo3api2I
LVya6RKpVxunAYcYvcnA7HIc9g+bJTkebdoYGAGG3eD2SbRODZEMfTq5F9TC5KPldgQEaaw5cS1K
1Dpf/9jjWXx74P/+rUfTGLwWvtVtfi1Ka46NAmuPM3rF7uurHLXA2SVtDREHmitIKXzyxxyHcVgm
8qi6NJqrqX6taGLFg2GW32pV9A/pYPnRsvjJdzu3qhsa94SuaJYGe5jqgTyhWdk++PdDjJ+CwYBp
m58Dzev926Hz46b0gdPI6BKPcK5R3qXjkL91Y/AHmOm8QeT1uLNSy4swnA0nLv9x8tukMhZTBPUI
B5Hk+8t7WNw1abOV0bKVpspY9FdOi+HUXhpA0npjuP95tqUvTnecSdDHK36shlZrM02WTjyDCeyF
8LvWPRNuP4StGmngCq8+sVh9HFHb9eCW4effZLpHE65g9GRywYs3V/1E+2tCckzZ6D+PW67iUFqm
msOce7wBrlQQDDj7WEMGGq7jrA8x5yjvxBb303tBjEftilLUB+Lh7DeeT9h1ipOyXyJHK6mM6lzq
66/js6t4wOk3tCLd/WNOR53k04S+Ce1kj4LA7jEVOSKtTnyDn14FhDczOWV5iCDvB56T1qQAzMxK
XierCYSdVZ3Ngr7p1zezfT7vPy+kv7yVTfLCEDg2Leimyh235sXM5TzvW0tZ+46/eiiL0j3nc1qe
8HmTjFc2pwTox7pf5hj6x3zVZM7gDdGPYzw6NVv9kGxQvp5/XBdr+yB6jeCkbCH0cw2WqC3FVieX
zV7ab2MVPLAvSiLoL/8Rh7D9FNxFyHy3oyOouK3/8K8lAOfciOVXggbtZPcrxc8eLpbdnQX2ok54
Csztxb1/4nQLgQgAe7Qt1FFHW2Q3Twel27gSW4xET3ztwRg2hZy8qO3AAWCYz2dvn8+6fuEMJfm4
flUkV7XVJhanBpk9YQzPjXMSjUuacLbEWcdWHGsCaV5lFUt2mG20YJhcw8Aacb3aE0ZmXOJlgsmV
LW8aghmfRBT0upMebH+a0xNf+ye3yOaNgghwMbJgjjkJauiyeUnMgOweugFNahmRlgp5BgL1FPXr
4/zM5oE9HOf6jSqsH705Q1DFtLdeNmnjUJ9bMmY1QZyqMIO/IJJOeTM+3hnkHBxgoIAA/qNrfj9Q
AqeurXXmcstCBHahdfTShUBaQwwwoYxff5ufLMPc1Kb8g2a2iUqPFp8ah4ldjkUSVuawIkcDdCT8
sbtYMXbvk7XR97CIvKe68s07SaPoXLdKPS4Np/xfixVHxOc5dR9nCZfoIA7D1A023aP5/ratyc+R
mjBmvWnpnk3ETIdcDT4iARgHMpRWsp5Xle4AxaOM+/VT+PjIt+mctgRTOgfXrVnx72+zXGyACZJH
LrrSjoqVI/2YU+XPYACeeODHc+72PQIRwVFFPQ/oxdFaSJxlVo5awT68kG8EMiAXAAhxYtN8fD+o
mxGE0cpF1cmW8Ji2SgelM3o59VFBRN5NuhbTflGZdkXPoT1xqX+OZv+ea3hbuAi5CrgZvG/H/pui
dFqib/Uu6ghNQiHrBclhSSwKUdOigFFsKgML2rdy1nOvzIKEV9ngOVSTMpw4LfyASKC69yu8tGNg
RN3Q9JRUycALs1lN3nc5SEfGjVM5Ok0HLX+eIBmgXxuwht9i7IKDWrim9vz1kPj4nrgtlJCQLuHX
fLAVFbbdpfWqsesca3GmNC0gydU4lYz22dOzMX/5Luw4a5td3o+8hcBhmiSDiPDk9y+qyooiTPxZ
K2hRpCb2/DXvQwIb5L0YsTWFtjMVPaHCDpESaUWjYLLtNZyDnA2CkxS7Kjcy0mVISsAImaXM3sQz
oxyiiKAwGusDbFySGkWoKysxwqAa9C7++skdo7BNRgR0P4/yDDMzy8nRPQUz6pu+IGdeVMUDgqnh
1zhLelpL7l3Yo83CqxzzTpHb/pBkU3/lmp11olT+8e3xnfF9cX2LE9cxW1PWlTdVidVFczJV+zzB
jQkjLj1xp59chU3gtqOx6Upax1NWCmahmNtGREafAW4zTQeWwHQKB/lhiqaOClIcg+SWrEWSw9Hz
LMEGgJBQA1CZcX7uvTr4KwlGpDuR+A8yJzNmkXomd7Wf27/n2dejhiSwPqRXJ08Spratw/vPnVmF
pQKrIv4XCF3vB2y3eFOdatVEmEjryCtUpCiP3Mah6jcOmVciUpvSJho8hBNQkCVpnK6sPfNWl6n5
8PVIwyT28dfw7OEBbBBy3sHxbFpLY2skVdFqAnHZmWQeJ6Gud1NBoo3UUc/ZlhZWshhJGWkglIQ2
X9dLIQBGhSXy3Jc6X/RHIVvzmUio4r4ul2Gn4KM+VpA4KmI57PxXt3Q+QlCwG8bOGhbjGnS1BfCE
EiB55lzhwU7Qn97malp/64odXcRSq9JLZ1bONfYl62eZ0zCrLULKImqxstphE06egFkoulr0LM9H
usZvbDQgjtSTrSzECavth2ndWlbkB5mHwZGlhSpxUBev7Iv8i4QyMmlgZouiwqNc8Cc3+/l+LYSd
7Gw9Xc1w7h2EllauxI85mNN133hZ87N3xnkK9Y68uVCCe6Yz6g7etDf6xXnrgXOKeAEkI+OCuou7
b5xFN8OyDSo7JtBF6dHoUJK+UhM50+d+vTg/HaR0WwEja55sKr5ZOKSuPl0g4iyJzDTnOYcRk1oN
sjRhlGdFH+goahz6zpGAdqHidfDX57FpFu2QF0V3J612eByQAd4mbkr6Kft15t42gZpUqlw8WXxn
XTz5Y/mnM2fxk+TG4qpNxmyGLSJ92rf12rzp8IrA8EC6PbdTIo75IloXyWfgJGvct4hgeqH1CMjy
Zn3SCqgIIYBhDYO/Q9M7nkyYCzADfRQnWuWktPcJS9LC3p6919ZZ1ffNdv3d8eQ87/zFMCdqaVL+
Qm5OhY0BaaWRJYbqV+00IDoKUrOvCTod18MkdXHDkbv5AW7A+umCqm6idBlQ72SplVW3hquhsMlE
TgabsunHhmptsX3j2QlgFA2AUmIFY0rGepBMKQC7ur4J6n70d2tjMcXqVSthUkisEnFVgluNIPgV
TewQXdeT/tP3YJuSkTvW3TUwdmbbZ3rcWkHZxPUovT/t6migL1oAsRStyk0p70rXjRDpBsa3qpkL
j89+NOyzyW9c9NGLVqIN74dSRAvV1LinS8phgAh7uhJ+QtS6JOt6iE1u9qaGy7E9vWaF5GMIHRmV
voKzWfK5jO1mHC+1NrD7vQZ5Re1VnYiHLtcAcABVyn60ACm8aF7X6WedIGeOXE/1hNW5XnJNa8sy
r5K1yB4nE73ik5z0hSAuC6TYLihtOUY9WaQp9W6/kbvK6woaRxRX0WCWBgdCVObBcElVsHskVQuo
uzGZFh8lDeLvWwoRa/CSL3/U5HuXZQdm7uA18/RQAikbI61jr8LPqZsXMRkZ2BzljVcpHCHkXBN8
MiN3vJcqzeQPEB/I6LeFCtiSUwi+bEMQFe+tQfkgdUDDl+XiCjPshN9cTTMxVYeqlFvJFcGmDBe4
toDDRlhlMU5R9dI62bKEXjctTES23gGJGqR90XWVqV/go5mLi75M+GIrc2oOrfJpG5RT2dzlvJ72
fIsjh3eRgfO+DJrAayPQDqhHkwHfTNyPIjgIrZzWEMRXN+9B4AGVynoLihYFVzxllRJapKDFI5gb
ZW3EeZHoJPqlhrfPim5mUvSX7Lci2yDdNfQr91CHvAu3CbQrpPkB40ZLulc2hwTC12BNbmlzqyD2
CcobotKvzTdyXBHYWSDF/DgD3EZwZrfNsEUz7LXUyayoV1Ph79LUUAutIZi8e4maAwBcJtjuCH+q
uzNdr/NHgRQ5i52mHjbFuoXGjSl8LpHwih5FTqAISlrwQ9bhkrH7jW1RNpThA/izTPw9cG7VyfF3
zjatjUxEG0M41q7Qz1SPngG/jtPceWu//MH4mld7Twjrhy2WrI9karF4zCNYhWhUZlDvCAcb46od
1ilG/9vqIdteugJizacylmNpr7eNP2Sv0qv8+coJZC3PhK+PU+SImWo4ShUW4YITRRIXUm/jUp98
jKIyX/+urTvfk5rBTtxMnTQIFRoa1IwoijT/MMEGu1/1wkHLbVy3OU90SaZLb9jE2bXOd5oD/01f
tc57rR3t0KTU1otExXSeSnBaatfZtKBK+dDk3q0SzYO/KY7p58B2+5b33Utll+dssXdzWf7R82JP
++zcmfRtgfzWOu4NYmnaPEG1uTaAUI6x77QSSF9woMtxX/T1MzzlyO7GS/raxX1b5DfzMl06bvVa
eEboDO31ary08qFM651vvRnsbWvDO7f5FwCT7iuR7XKCEFlavb3HcSHO7cHgqeLzXi22w5ngNtA0
JdbPFPxK2HQU97pE/ya1Sq8JJs7kXdJ4boZdPFBnlGMvKTbxd+nPAqzBSVPBDbtNE0/Fet8fcm98
kBNoCaCahqxRGc0V027GW/K877aqzoXGlt1VNeyA4Zm9xgPeYUowIpvRLHnDmb54h3ZZf7qZs+vH
4Do1nUve/51l1o+O1p45+YSpUph3fpd+L1zv3Ckf/fTacuohluyKw5q17pJRJnbd/BffyIXHRjGB
dEHnRjwaXXptZyYGDDWvB1IszkdFtT3N5/t6NA7zROJ2Z3vng249JmPxyxiaqBemE1dTdyBdcp9Q
hie5odlT0f6hNPPWyKhTYPoM9Va/N3OMTkHSRJ0PfhRJGiq7wQ211TyINru3cFtlhW/F2oQcvs7W
Xa9VKT/j1q2dH5MxP2v9D2s2iFgv3kAf/Sa4o8Z42PCVK7Rw5Y6AGTZE9bcECGNEPPg5Ec7WTz/n
xaulQaA0qwsja+I0WS5n4EvZWsSzqf9uGUC7viKHx/o509OETf1tTrEI8D2R9Qxo39WB+zn93QxD
YOLw77Yp3/q80/32N7CrM6BNN16THpy+J6U9LWZANsOLqZEQTefoFtrVWeswKgo8FPoqX/nwv7X+
Up23S9PupMcU17fqTg4zUYCWeCvhOckw1wq6TgYZ2WwmPQw3bXM9i04nyCHx9izM/nPG0LHP9dm5
Rody5i8jgjVlEV04XJWocWvPv+oduyUeUuRhZWk3blGuLNhsQNpcnQEyEIdsLH83UB6jtR7+FGb9
MPvGizdkCsvRLwyI4K7GrvP085lEwIRiMJq8qEHHdlXWjnoClab9NIPU+F2bVbpgKUGiyCnSJEC1
Hgu6qYSnBt8Dv0Ph5nAqYRNpNUEQC6B5dyrI+uB8FBmUWV1fFi/KRhOBvwtmA87nWOVWVJpi/VGs
tUFLkqDgJp6SLhgjomnKGw9RpLFbek7/lbWtLaOZgoDU2bdjETGVpwFGbAH3BUOrH0SR2hR1O82I
bdjg35KAHMao5rPI6FoCu+M1uKzTzhI0JIAXGWul3vYgpqxxtXc+CY1DiPIAxZnR5mx99MSEVjab
Vo+qwjfa8z7hrLOblBi4fN8u+c6jycE/IHz5izND851cCXVnuyCt9yBAKY6KBpNt5NigTkNT69og
7gff/51hQP8pbFwkobLa/rs38XnFfVVCacOoNTOBcdrHE2KBsZs4Pl9AbsWKlVhrU8XdUpQSmKaA
EJB7a9KyRy7bPhqrKuGsM8B2BPfrlnc+Zo2VlTCLdC0Yd5AuZwOQIZCzWPYoMUN/lk4eGbZiI+Io
Y6D5BWY9BNzi3gVO39QhbWFXhAMLigq7pS0rKnWdAWps7tiZ1gg2/i6JbdU8pwH6W0rkJPmjWgBF
1ZpJt2AhmdngzmZZL8y6VTFd9t6KbmYxJusObaXe3vRMsWWks0vzELhZ6WVQDLkRW/qMnXHSpPMX
9aFGGbuX6bM9cUoNSSjNXo1AM7qdW4rhSRPGdNUuI8YzpCLIJ5FWEuyhr6MuwtEci2vPh6IUuoXQ
BqJaPJhpbQE3liFdWMzfgTJfV3o8/S5XxvpYFX4NKcO1kievH5tXR9uIkVDpjF9mkgX8X6l3iHSk
uC4Xy6jP62kln9mwKoQUOZw6GlKNDIo9G80pvWj7OlhiX6aBZHD2dG/BiOtXEFWEf7YW7LSj1A3y
u3I26kutr9pnr+ymG+Ar3PaiCZ4vbRptK4Vx1A/HFvAV7XBt0xKtVO4dDF/sMYj9/cnEbQZRYqys
6r6c2Lqlq1/7tDz0tgn7pEvPi3rKf6SqsSb0/TneUB8tM9OQaclX3U7bW30oLD5qu+pC1yzqp7ms
4F4U1db8Qpfg0KdO+BLDKm38H0WAqCFcF7/GjNB08/loGaCfaQTXl7lwcz2yJALH2CmS/LuWjjJA
ibbQ1spdWXxL3DlYw7VYXOvMWYfpBl+Pn4bz0MyvnDFyuv7WKsS+m8r22vD6jCN9rWWvHf/BD7e0
vJr118ep0JNCKCNy1X32D+NmheBpi1sjqZpfa1DRC5mkZv5q3aS9ph0sDcSamteGGpvuN41N8/fc
qFdOBV5t+Ad4bFjvBsCnQzTInFDgpDAznujMMWwvVml44UBqkrXX2nYQIZRHY4TINznOWdqh8rql
yzN0sTev8g3QB2HBfm0F9246N7f8s9NLZbSc40s9wEkRsMWNBafIMvTHXvw1+ia569tifBGDa6TI
s4sB0AMVAw5AnZ3hauUMOl0Xs8jOhqHJkKnrS9rtNht5GbpJSU02CHLKHcsyLl0857amwsKEf7vD
nZ4/G3i+npMAhSCqc8WfLV05UO9362+DVmEkFHbFZlLriCcIG+oEXtjV67CElqjnq3wgmWIHYtN0
okmkfQnoW/G9TGwBzv2UAw3HiA4QJj1M/TfByrmH/FsfntvObkVkCgMN86J7uDtK4qQjpc3Cj72C
ARCmmlJGXJq1i/vSucQPR/FkmNC3z3mjXeqcUClwO/51pePcgf9pyDdKMA2WDtqRFb5Tdo2jrjmI
oEEgpmHPHNpFyHT++dvlcNdA+oS218wJu9pSySd2syDVDDthh5WuDiKaIHOy22VpUqi+7vjYjl3G
4pXWwEooVzAm+gKGfBQoih2x0BZP7DMI4lY0Gyo4Z8yVKnRR3zvhMJdIklvHyYyD0/r6hSEQYsSK
QOIZCU/mj/G8Bult5i3tGJnFolFCF+WCURDBfI3Wt518bNuauKQrbNm7quYgEnfZ5F1DidXSHS5P
76Vv3CYJ0c/pvxYCasw9kGr9RbrD+sdcpu41SRN7PF9V712L2c280JrT5PuS5YF5qJZB3GMUFFRc
Nn9ElAxuV8WF7aX9gQP0AvyWKsLPxF1GFRpqwoM5j5SeIBbW82uSzegvmbMWTMWqxwVBUiYoLkdI
cbCqadCxLq5y3PmuXJcddcFuCBNcpRnLVlN8pxRg6xeCKEUM2l5iDAfskmtcjnb6DSZu3e58PWFj
k6WTBaENFyMZqT0rV9zKNL118JP7QOpQvYZlgPAvKpYVaITU1hVz1mBUP2ohnd+GzvLCyiRN9stW
xwlHo1qK7yNfD1DY2p8F3g1rh4SqjpZKW/szWS/lG5Qq99pSpbgB7MmYKtkPu/vFqvqnohu9+2Za
y+vS6ZnEdMfW6lPCg00q9r7ySiMXfSHhXyhRCTR7X3nNBCkI3LKIak+xuGObxzMtvHK4tykYvngk
jn8bfDXedV6ubtjqqcdOuRYGLERmVBlpuuWhr9ENpx6jz2fj5HfdYao6/W+P2/U6WZOK+MbNirEf
Tbu+TYYJdy1YcCiKgeY41L/MMvlhF/lUxGnGEhtKxFQTCeWGeDYl0INQlsDqonRU6lqOteNHGfU5
l48hTa6KkULkuaN0VUdJ00+vdWetbxX+ZQ6kLAyUDaegeaxSalC8bWbkr8vFH4rFLh0WJnSPZgta
w2N9JrsDvNaLqCNbC/o/Y1MFr1lniBPimk+uAmALVAw6l83otP35v/r8ujWQQZCPVSREkl9R44Nq
MJ3MN/0n6+3daOAC9BHBhCJ+Rgd6NBoWtA6tlyPh9YGVhR0crj1yzeG3U5sm1fAsuG5U40Wd4/bk
Hy76NWB4DhhIl7Wf+mBq985SOgfVmlMN0kVbLyn8ZBdV5Y2HUfnOve0uMxzfyo2/fgkfWpPb7wax
Qij6ltngHnW38xb7N5zhhp3wglGyy/TQSlpwDc7on3jfH5TCbMowk5ooT2hw6ySjv38VqbKZCxJK
qxqDnyABBx92RIpiasfTkMtdWolhPKO0KxsKaUb2OAci1yFqdvXV2GewhZWl508QpWx2qaYzPX39
LD4ZKlDzAObRaKSlckydMYvVaJMiL6NgbIpLBcL9mlLXCTHIZxdBAoOlfGvb0BV7/xCMKaB/vrmY
KCTluwl0Q5hX7SkOifFBkEyrlAQOYn0DPA30iI5aMcQrSoHahPNGoMjQKyBLPkDHWCzo2VrVhJlJ
BY3Vkop4NDal/ttLRmqjCVb8ObSoZuKiTVPM3bXW+c8uuDNFYW4YOTPXHhU1cG8ABrp6MSjKFDYV
pmSosjcvz2oiA/LG7naUJx2fgd2XLxTRNS+0c+DZ12WeUN/gqGhzNs+7QUVQNX3+9aDQvVgS956j
s1LiOhNeb++mcvbuDbnCEKGHDuLCWhpTvyRBZtvdWGwtQmHqnC2JWE2fJBGIf9c5oRJTZPbzmPc5
I42G09+xWcfXmovIM5pkSsVNiW8gqofa/YMzwsC2RMRCH+PJK4NnDGIt0gNTOF4UEP1sxoq0iz50
3Dl/EWbTvzBDituSre2CI96unjMpOM0vbdHVUcBJ0dy3I63Xq9VaOA2aqZ05kVFRhY6TxhFBVFV2
9WPIS7Qe7eBAhdBX9mtnM2UJYh4oc2lRvk4CurEf/La9ob1LFyQju85o1hfayDoKFLE2xl5fZg7S
pkeEJw6EKafSwlYkXHxaJ+GCzeEZQu/8aNothAwweRSr+8k1+tijCTaFM33DNBwUqfRhBY+V19Hk
xo1dNTSxF3DZaYwcqyqiSWbNfclhiuMiZ9sr7q74m3cTx0ex1JO2GwFh/y2rWt4vqlyuRaqyhyK1
VgPCm59e5hNhHmUHvCYcEptCnQh6GwJx41WvxuitaJed6eHrT/pjs5a9HVJv7D4EgVofAuGCIRiG
MSDjB1zDqkACclMQO+Rfpyvb6tzraQ9S5vHn/jBIEodCn1Kt3NlGol2aJcCeU5PgxwmX/jEeFpQ1
9MSZZd5//8RhZAMdFWgJRdpdL+jGOHSN9nOjaPiYWWVcdkVgfbPAwLOzMAl7q+oHE+si/JdOv+iB
c8SEE1BRtZPkxI/7/Lfxs/CNwMA9bt+qpvWbmqpTtDi5sUUaZHunTe4av/i/1Nb/p7roH2ra+/US
MdyWjWQChnJR471/DIi2CnNIQBYFaqart4yD9zdo6dQ6dVtE2CPb2NmqKG3hir3L9BYJWaYvK2FL
GHjph4eTJ/SrMbWWnVRlc+ELnbZSQW2/Hczk8cQw2mbL45+LWWyDzWF3wejy/ucqNDMVHy9RUViV
z/KiFyEUh3GvBvjjMs+GPRNcHhfs7S9cfvyOczt0cj15Duo0iEsqBXd0glLqh5Z+7Y8pyXJrbWes
uD7SEGX8N1AlHAbGPbp21JY6ijz7WAbUzZUxixkfUre23r7NU4ggweZSNd23Vur57sQD2iRZRw8I
3TgihE3BDET26H1KXaN6aqg2cp1kuik4Ee3gGfe7GQ/vOboxZ9/LFRKPZ3YRvYk2trxpOLBlrv+j
epsbR4HAltxDDeGg8Hz/pnRjqZVHc5BQQCn+aMWYYL/CYuzS1DivVeOeEFx98s2gb0amRnWdu7eP
HCUq0Z1s2CyrgRyab649Nj9qd/KuZrssTmwdPrsU6mDmDRt7o24f7dV8LaOQO9MJ1NOU/IXc1EVU
JizVYZMHwf7rN/pxn0L9EJ4QpGjsMrzU98+xpKKrpz0fqE5uC6ZxbLqVU64nTlHGJx8Wjkv47A47
FbZdR1K/tsT9hVEbXZcSiRM1aAGefTSQyY6u6OrsZGkZMmK4q/HWWCVBC4aDXCkk7gjlq1cqjYN3
N/U35jp1QQh4yv1mLr77MI3FqFFwqVeJk71Mn1aSPk7Brj95I0zlm/mXd8+rOXr5Wpfn1IqzLjI8
sitMpbSbvDEadlHSPbE53faF7z8w9BeUHdmm41HFuvL+ffRTMsDNWuuom8vpLBvK9Vwz6u68t1CA
lAT6xF+//8+ut03MODpxyn64XpG0SScpvEUyWZzDDO4RzQOELD2o/W/5isHtxOLzcSQ4qKo4TrMq
ciA51thPwpg9Y+Q4WOEXoPRiJveF6ffX3mB4h3Is6WPIVNwvho/Nv27K6oTo9JMbBmgBY5oZbOOL
Hn1dXdKABpM84DqHTmLNRRo3Zj9cpJZO88pi7/T1A/74geGW5FL47ADwcGh8/0LpzdX6AP4qUuOz
aum6BKf2Gh9H5yb5A9hjujpWyGN8MEWRAQ9ql0fABlGsJJN/Hph5tx/E6p+Ymj7eDJcKcA9xN5wo
3aPZosMeqw0Y7xH2m+nzyALBzB/8Vyk2M5LO/A4WlSxmPoKjq5g9eA9/GXImi7x66NPGuVts8t96
wtJOjMaPqsnNnwDRiKuQmejo2x3/q26wujNCH6fPI7W48gJ7ZxoNE40EYrq4WGLp6c+q1ua4QKu+
J40sk3Fudu4JEuhnrxDSIRh3F7Cq7Rz/CkzOm8sGXALKut1GITm34ZYEQ6afWMc+e4PUYohbYRbm
MR9NZbhZitbNOYYUWj6fo6Bczzu1WicG/QfnHa/QYExiEMdFiJj36DLIa3xz8kCzQM8NMHdNZvt9
zlOTPmhHwS+0lFnvTLkMT60oU4BnZa2/5J3u39eYMu8zYiuvaLes1HMcb3QjSkyzGRrrDBMqbXvx
38tHGNp19sIYm3GlHT+WsaBlhfpnO66PVHQr1UcA4k/Fv2xzy/vJnavwYGhWbqWY49cs9WA0Fho6
NMen+ipxG+97Zk3jjsJj8TiYUKcRGKjxxOD65JUbLtxtJiFiuTmLvB/ixooTHolZAcACFUjQex2m
uq4+MbA+zutYbDZPk830wIR3NIQJwWpLr0Otl+GqrGO62YWKUrsvWJdrdwzYknaZuQPcaeB24fx8
O899eSqp5ZN7NUnLddllBACMjxM2tLwcjX/0sL0x1pdLO/u7CoDAieH92VVwTPAWmXL539Ho7pWZ
B3We4dB01LhDgmjC2rJOUXs/KTby2jYhvImihbn9aC9AsmON6hTpGXElQ+x5mfip6paIPX9IjHNk
mOlOJjjLDRpe1DByJ57wcqCah8dNR9O7LPxRXQes7gcXgZMWBZ3fxwOh1xeVhF3aQyqKa7JPTjye
T2Yzjk8sEdQpWPeOnWcWcldlZEYemaPn7ZsB6SMSrUtaj8v/x/Rt/R/OzmtJTiQLw09EBN7cAlXV
1b7VRuaGkNQavEk8PP1+9JWKqmhCuzGxMbNGUEBmnnN+R5AL1B88QBSW1Om3jZyyN5gfsX1rM0Xs
3MMQQ01aPUj0Qk9Jr4dHdY7qp7SezSPRbICeUuFsJCKcywk+5s4WrlZs37jrr779ysTWNbSZZ43E
JBILBLn3ziAwHXJ20FS+ZEf/1SM5L2GYygdJHeIndhv9fbTHdKG/KPybcPymxGqV/UQ/1jM6PQUO
jDhkpkScqIQdJ2FhGZNEaNaunIvkbZyUYuNxXtiftIVcjgASaQSeCqdPM1AE/ZYypYyPtOkNuIWx
nk0WrMZoYKfIg/OKXD3aeHoXvhZUijJSL3s57RcXl79P4KzE4oe5TExkZA9zpFOS26YTcPnsSN6o
/Yin4Q9b7cAmrTIwzscUfB1eAQJO1FeUSO4ooPi4htIzBo0iJmP46sJ4k/sSYL9BJ4bynbT0lzid
CbQINfFURI0DvUXzsfGXbvH+ilmYxCsGfqHMyctsog4Ac8sgljqzqPud1uCrekCcqRBYF5QatvXY
ePxU05LcWHPWfpWMaPKd1E7qfb94ajJ7NEwEoQHAJ4KcJseKQSll0DZ1wK03ngusBzLbJMxdU6XH
NlKGxFOIv71HdWh+k9LCuinTykhdJCfjfSpmBmK9LZR7KOph6+u9ihmy1YrqT4cBCkmtxE/XLoG4
DWmnukTcK97O5kvXGsrXPhyrbxqUdbGoF6vpy6xnunoUUsT0zMqFdN0OFcgoOxfZz040MfcFd/6S
yaFJrJIjwTKvo6HuXSYCkvFQpvg+7ORhtv7EppwRZ05KyV1EayV8+D9V4CM8b1g8NvawcGRwfPbC
UkFRo1B0Wvs8wF565+Qwtjwk1lAGTWdxRzXUMJFdGb55gHWDFT/YoWGEbjM1Uu46zTDddya5KHuS
CeXvJTapBnPAZvqC7Vw4+eDh9U+zzLE1qLUwTXZWJmHwZGYFfyjJrbPqU7TVt/C0bMnP5lrGyS0o
2srrJPzM91KmMxfli6ogXetVP3r2SFrIYcaBGfMTyOelrwBNXQ9OHkx+Vdn9K277cLwk+n/h44xe
HTMjsPLbfOzL6yAHknZT5gvvTJjn2RONTI542prRXd/FZrlDRdDdZYJwzkMDIwzm3SjDxYYJa/+J
mNDzPvlpt1Ylq9VOzzqH73NMGwO+ZN/D1RwF1nfjIJWwKPRq1Hf4ttrvDD3G9LpWp5oIYNRMvtFV
k4QJdjjitCkN83fcwbvRa+V+iP2YMRm8hYKa2Y2KmMGBOkIThd9gM8sbDCd8kNtJg+WpgwMhKKux
76xU4JZdKZvZb3YR+kxRpoXkzsPyqPH169uDFIctJnSpOlZ7AmFHseuqRogrrPcLGwJ40yQeALeY
97k56BUz5ZJ84RmolGF/o1R46doRxDE+PtyLp6jUbuZeIvlOyOn0o66VoL821KrtPCk1M2tH6DdA
JPRbnKIhEY2ZK4kCW15c4JiDCLzP5gPRZLV51cMWqe7tDur9AVzeTO/UZrJe4URbKsKv2CqOc4X3
2C5kxU67pLaHZyKGQv2KI0kH+yHi+baEyf+153T6GUlpWe9STkTIXzlyXR8aaqXscFPvtAdSqjE6
ikc1RLMRh+9xKxcvAw7dg281JNje6s3A3ljLHd9KYoIR7Ijl6KCO10HwS5+m9q2xUtWGLDNYfwSF
Fwhk36TDLp2lofTrpuvDh95mFO2CA+mkSHSB8x3+ZACZqE8eDbg9rxI1+pcoH7J9jveMsZBYCzA9
Av/geBitcp10ea3tUtkM30mh6F6hZJRv/9o8myhxgbYAuWha1uC7obeRkc+0togDbC+jgLzPyS19
//wq5ycQYC6xbGBJdIOIeE5PoHgKoc6NXEWyWlcVtyGOOCLZf36R85oRxbROX7QYhaHaXJ2tSqu1
zPA4Mypw2J0lej5xzek2TrgLPwX2CtomHppDP7uqh5IGzliEjQh9V1aTL2vIezMZ80ciWkr/8x90
XvDjfgYHja6EYQAG3KdPLTUKSle8H2CQlvBsjKFdLBtj+RsRhvWdEMEEhjcPzYuQ6nAgvTWUNsqV
j7yZ09N8eWsobuHqyVgYrTqb3JESDuUu8xI+Y4Q7TdS09OxplR4MTOWhsxht8JO5ZEAUuRRGjwNw
7XeJvPNrqUebfHD0UOyKLGbtfP5wLoDgeKwiU8QSDjyBqeHp0ykju6tHjKmgGDX66wQWJF9PvdGh
P1KT3w0GkL+HLqs0OFI9FYMZKuxBBul3uk/zXmsu8RXF1wzyaIcjS1T8/Pz+1AufI4wWRwdHkgFP
13wJyCyTpfRwzJXUSIrbdILr6U5z6ET+LAkYJLh9GZCZ7cCqXUMj2x53OYMKpyAaGBvSROt/omSr
H/u+mYUbmUGswjE21QdD7wsYPNHIH4ifSgZXQjJ0x7WEkMRBcqL02FbwV1ycGXBHE52omo1P8wLs
tNgwkLOIK55BSb6aICWOg9+oORaAaWo10FSn2l0RNP27Ocjd/RSQROr1uep0no7Fze+iaStQnUTJ
rrMQBNef4Rp+rSlhdtrg2NLRUNLuS2QyMnSVZqG7pzVD4Y0d4sIsCnsspnhgugCG5HSdfjOMt0Q3
OsxiswXpUltnfra1vPOEVaTPTd+Rqsrs4veczvGPSNeS/ZT2ar51FypXWS0q2imm0Nj7MA9Z25N0
FeYdIeYTNPJESN1o3RC0GO/K1gNOShDdZaMB5FKplD1htvXrrJDeiyHrPA6cX5H1VIea/ufzz/UC
fkDFjvOETqMArLr2XeszXMLSBN5NkMj9YdJT5ypvSnjRg9X7oaqP14lWWUfFJjwtLeLpsU2i8RWz
DkQsSio9WEWA/yKi5R2D9+mKij/dOwo+p8AR+l0LxrLxCZoXniKrn2HIshUzAjt9l4oE9WTI2sLr
U01fBPTtERoZysRpzl50NdvquS+sZ/BKxunkgBmgl6vr9R3KwJyYd89kNHEPv7W6Eu00buA4F/Z8
ejTbZqCHs5q1bp+yQZhqV9gpFD8jcnyVol6AwLXpG7JvldJjHm1PF41ZuOgbA92bkUi+fv4tnD9Z
m21kmanTi3Ibq7VNVvY4AWQkIMVO943scHvXZO30ZsykRcBljDeupyyP7nRB0KHRFn8AwkDZq4Ou
VadwqNFx0Htp1i9ndpJ3Dj7lSST0fiLK9DvD1EiN1/UeP3MjOVpSbcImmVuU/navwkuZ0kcdu7Hj
TOLVRvt8YUqEEQsN6TK/BlNZw4VOV8Dp0JgS2XWplI8Jge7RLq8d87epVYXq9gDsj7KSNj804ENi
RQwkQv5gp+IOt5gU6WOgYXEwQ/KE0VMumilG8+JnmNXhE66+4kfdodXyNLUxiIMwh2hjqZx/VNCU
2bh4nwwC2K1Pl8qU1I4aRkzTmrSEv1kgOMerPmm1cedIzUjgh4x/tQe5TxmgZ+v9nTPV5bhRTFx4
yyr3QQgZFiEWj/T0LhpVbpJxUhk4g4FetciQUCe1+g3D8S3+xYXpOAGsC5cUlHc5fJct+C/QQdXi
CU0GDm/NnJh7eWQgV8xm9mxYafysYE3RuVRc4YGzoMPeWWkeMo1wzUYxqyurqPsjcG5xnzqt46ax
KI+SlMxXCq1BulHGLAXU6tNfaHIYNnIisJ2titY2gn3V4qBH4s4gf9fGpkVgJ7c3ZYIbj9VIEWrT
vjo6+FFs+Y2ez6Js6kpKSJvkaHa11VfRyYFWz4QN4T/XEQsQGU5MxwRDA3EYITlML+14fGjlML4J
krmFYGQJ5xdG2sOrI/eNvOuhGtvIvIrmtoijovDnJrdMN+snyGVmWCvaxne83NH6YQHecHCqMiX+
egu2mn6eozjOPC21s1v67NA3lXpr9nzplTCcY+czDEJE1iehI+gi0e6nnh2W/XOaW4hSAXsIsh3N
x7YR4/I96S2THEndsPe4UG9zkAHMgWJiAsx5c/rdWsagjTo7hzc3pK1TYLc3CXo8r4kkpN1wQBJM
HMpg3CPUnR4yB9aCmwSaeNVLm/89PfsXoyEdamPpXrovg6wD6jxrmTmvWUahSkaapJaZRzuf6H6O
OOa5nBkBWKmjwbZSk196bSCJyVUGrnWhvHSpnI47I7etYyDyCpla2GxRxy/sKIbC2mFwz9HBMjp9
WpgYqVUaoWKZk25+zpkR7JhkGcfU1vONJ3DhUnSVGOMtlDOHDfL0UuakaAFyigaIB4OGmsB6X43j
9K4czK1CY5XYslCOYM/aHz3NB+K82ryioOPlR3rrjVWmTw/I5/KdA9yXHCOAiHt00h0GelGFrEkq
W4fbMQOklY2jfU2TmhFCmc/Ri4DpQQYLkQePml2GNoIy/ktft6QeVRz5dteWlUxfZ1XDRdehtDE8
y8ll697uW83ct41k/oB4pHzF8KEhbyou3hRJ+a06lfzWKr38ozaba1C4bD/3Iu13s9PH+HoUMzlb
rWB9kB9FtFuZWI28D+JWe2qcRjbgq8qQJVvBAmDQlziznyg57gNSBnvdI/cN9KyX8qh3x8oJ/igD
wsFDmjkjWxSwUOcusB/dW5E7OGfIOP8yZC7S2esztWUgCVHpLQ5qVSD7CcdfQQCVxaVUxMe/iPv5
qzGNH77CKJj4v8cSR3Jris7tqxHdbV2koiE5LkEKiiY+e9FC09xq7M93XhbREnqMCyKskLWdOEpw
5Es6EzseaHBsOkX39doZ9lVqqFe4eoSI/cZm46T5OF9Pd0+HFBKALhwDdULDVzyJdBi7uampo5wJ
tZkBw/XWQEH+OCeyyfBwtEy/QeLoGpPUXwEl236sZN0h03L1qZadeQ8vVj+GaJho6mTh3BYMDjZq
rTNjQ779hbxkYYlrWbDuVt++ZgS51DHr9Sxk6jsClFKfeVmyK/AY/RGHZG1DWrLhUjMN16hHSfyZ
pFsEM+ikpHSzctLO1z0u9jrG85guMRZYvyqEfoEqwdzyCLWz74y5YsbClKwv/DGXsz9onMeRsYid
xPukGaqC6XoZqztbISvRa+D+/kxFiYcMIvYYTmwWYybiVGXyEsWLXbEkD3wGLezHO03psR4Jqloi
NJIEuxFZMO0nuJs2GL4uuti5QsJOphpyzSn27NjR3uOZTFN3TtPkoZ7M4HfTFl23Dx1zesAWVlwD
jFXfO0tu2qfPe4QLnzAwD0QtWhS0IGtYEI42uXimaDx9ljo8Z7T2ndaUwMI8DNwE1Ad4JdqiUp0f
Q9riVAjCDpAIbW/JMPi7rIuY5CIlNZZS+Qtabq+d3T70MPrchD3PS+YTUtHazq5Mir6jEas8/8fx
y58vx+PB3XlXg+s/De4G5efCwjy51vrQn0KI/PJyrZv9y54LHQ6H/55vnjYuc0HIsFxGp9DEPwxa
1urhlYMcNhDQK0/smtfxlrivx/7KuMn2o4cVjtf44wGnnCMmJaE/P0p75/vnn8wFCvnpFHhZa38V
5SWEwyFWmALn7q8v7vG7t3va+CovdJKnl1hVBHVldXW4XAIEz838P0iDd396t3Cf033sYwu1URZ8
rP/TTfX0guu6wA5xs2S25eE0viNty6+87E474j7sa36xF3fOvXKQvqRX41W0J1dz7xyI+topu3Jv
7LBscou76cre1b68sZOebVwWU1t4QQvUzN+uGZVBE0Ouxr/GqzMpPwZW0lyj8YT1WFlbjd15t8UF
gHsXjJnxCOXR6Yul/gQX4xD27ALvsV0wSuId5El5iYMo+SHpHe2WEeK9jvPa8JwOEoEO4A3GXaTO
ynutKv+ZdSe7+aTNL4awpj+RyYYFxDN/3fgEzzoIIA4aCCaASyMMQ/H0TtugMYxYiAoln2FDZJgK
HMm6YRqMva6IKb5TEuRnPiMI4XhJEUNsCdRxAJu2uwhkAb/EGYOmtMRyJBm68YHcAbHx5j4Ikiff
lMUIhOGPrCxEQOrN05tcYlh5e0TUhozhfo4MdP+bjBx5jpOrwVfLmPG7tUZz+k2GUfLWzzJGWY3a
0ArgXmXrJGUi+fQyKxMoYpQhD49yX0HkHjpcCY+YPdLoOssMQ3fa/gG+PTZXQA1WA5uoQjmUhX3a
+5ho2dVOBZOuUFdC4Dw4WjnrGy3d+aZgAXFAqeTV8zrgNZ3+WN0ib2tIYYM1fa4f+0SJbmWh6/tc
4CpWV5ntzylQf6dgFxd1TPoddNi7mqCD/+tOoOxxmC1rer3lt9SZWlZwHEdd/t0G0XZVozlEqnQd
xqFyUPtxD+fqaE3F4Is5BxzNnI2e/KO8Wb16AB/KQgjjsEPWrz7gUCfKerkHtRnuIaBQj0V9In8n
sNUO3CbMFQ/KD3W2JQMbhvgLDbJCHgl8lceFEuQ3UTEfhyKwrpowku8cHTQ5wEbxth6Mbh8XgcCR
aRwPmWBqOgUMv8FFZXwg0mxH3EK9h5QV7nJR48rQtGJvF1hplHKLHXhpqzd2Xbdvny/K852KHwpE
guxhIQh+lIR/HQtJgva3cQxq/8YJCFwc+11bdtaedG3x5d8vxTCIDw3Taka4q90aG6S0bmM0Ip0O
Sqtk5rivWowEkLGVV59fSls2vdNXyZCCueQy5eeXrQ0lW0uaQiESQayyQbxwNxW+nDXlIW5zdaca
IREE1lRhMKInihdgX0AKDmtyUBajOYmIFapOmZmjbP5Qcym8JmFZIQa7FF9VDakf9hE6qzvKnrNx
DL8ENBu7NoWR0KRViBeqntwg7Cz3Y5p3oO5dIR81cxLHguiOWzGV1QYueg4gAFYupeDSXsD7Xk+y
lAkLTabnuZdak/lHjoqs8LHukh7TACbQnqq/lw4ZvwLJOuPl+IohEpXbkFUgwRjDdwUObFqX7nCa
owGCQdvtOshET3lXa/LyDY9Ebtu19Ib1gPbz87e11AWrl6WQOsNYf1l5zMNOdyHNYRQWzR86zj6+
VyD9PYikmb5bk8P4cI63Npvlzzu/HqYYCEsXQfWqFEI3NzooEXJPVnug02m0cIyEPPrTiWr4z5nd
MzpJmo1q5by74h1Z+gLo0gWinF11V3qsQ0ZIpcJDMx7s7bbpbsIult46fKdukI6iIk5RN7qjVFj+
tFggDXKEL0qn1MgWC1s5fP7Yz4/jBeDmOObLYTq9HuCQiDioDjpvlPbQjQQ8jYMUqdrGVS79bNa8
CWxvwg4ALjp9u6RFpGneo84vp9q+xf09fJ1UgsNRdkVHbBkMP0hz/b7E1u5x0nMg46Qfb41R6rFo
HOuNOvjCu+c+4A4g14dIsDax7+Z4GLDRy70Zx1t36AaApLFS900tuivRaM5/cuhQovzzoz656qpG
QxSSBvjh5BA9IAnBkpb9IRq3+NcXHzUt/GL9jNc5mSOnj7rNUtjB9GgeVO/8OTFEtIPFpnuBEyds
uLH1NUZu+dyQ6biLcT7bK02k831NyqsdBcq/ErOhS1ME0ypymvKFrcapUt0LpdAi0GQFMlJoSsaV
gc37xlZ/TkXgMvguEGDITGcRip/+aEufIzXqHagIDFG+NbndfIlUZXjDLTp8H4NJ/a5Wapvtyjwv
Dmo+4yeBf5CA6mgloOLCisGI6mlMmCznmdj985v/OOwQYCzA4pp8E3VsQQWhl14IroyVmpPdmKkw
jp9f5cIpDq6DezKO6Sp/s3z1f53i6HomS4/hIkB+Nt25j0lryxKI+CTWblRqF3YNXO2XvkZHLoiI
7/RSdunM0CjYNSYrjG+LKYNcipft/Pz5LzrvyxlvfFBvyPqlKlwT7o0wrgpHx/NpJGXjGeafQkSE
ijP0C3yRod8nfVPaXtxHg+USsWcRMBX1zyCC0cIqbmLJl7pKxBhY5qAJRh8SN1EbHUZDQUWqy78v
cA1aJlwbiOHMSVZHCmEO2Pq1yK7KGRYzKJ5zg33RVmzVhdcMBgAygowDjdea/l9GpWqTIEo2lxIW
WATKzU6T9Fzgjz9vrd7zbn6R62C7jv4UxZ65Bl5rA1eoKMtpqauBFmDpU/JaKR6KHDAkKxWsI2dt
9u2itO5UbUru0rKQvCDUnYdZhJLfyT0lb+20TyMcvY1a/dLdISJkC4d0owEJrA5ThTDeCAVegVls
TcrtDCX4jzqH5i/qc8W+myjJzGOC1PK+SjS93LVZ0X8xNTvAGID1EeDyJedIDawRB2cNY5rCrYWs
bHG4LqwWTFLgmwOsI+JZtxQl2cY0BkPtMcirj52KdnjWNjktGmtuVdBQ3MEuX3Zag7in0zWplyDf
xdjVWLTXGJDmLInRCRpfJXIPpCyOUVcQ4JaUTXRfYqaMA7kzR9/xUv46K5Lmwx6strblCxU4cY2k
Iy7gEM4dq9YSH90a3jH8ib60hqdKb9H5yyL9D5fvea8PU3cFuW4nJfmflh56p49OdRgUwJaNfWQp
L06fDTM3nerDAtThZlbHA86xhcDgmNSKuBBfyPUtDyJIkoPTq+LYMvD8pVeZ7PZ2Er0l/TShUxje
U1t9UgdMnFCJ41KuELKnYYe7L22EhyNd2K7VR3XXzWm4sb2e1ycQMRSVBEEV8p9urL5rzJAdoyp4
i5IEY7llj7vDcde5ybSRMCF0kAcpG+wN5PP8K4UKxcL4eEaMkFZ1wzCEi0V2J5h5yO3dVBr6PaRG
fasAPq/zgbxVFMaLhkSl+D79TNsw7u20b7ABC5zsV9UyRy6hi36zq0G/xwAUbyaMAZ2fphnhOcwg
RVW8wsAPDd+RIHszozb61eBGcC9wG4NU3Yx4aZIpZH39/Ju5cJ+0IXRSsC/BudfvoMy6RmrlCmWA
lbf7OpCCWynKtdehaLQfCAu2QmounHVkWxjYe5ApBUfjg+/31/EtDCkUicEF9R4iPGfJErat6PM3
W61DmGqmmv+q9GR6JK7EmveW0WslMfF9uiMOm/+gpLZJdnUUVdd1kKR/sjTILReFGsje54/m/ARa
Djd4lXSZMgXAqpjPEDPC0gKxUgBP9vocRvdhy7Sis42t4dSlS5HrBryBBg2K2WoDIYq7S2KNaUyP
Zc0OL03HreykdydMjjd+1YU9gn0TMRfIPy/AXNU09eSktVotJKduwm4d44UvDAvsX7OmhteSI09Y
QmOJTj2VZNI3YMti/8+PdUlLUvWlpkJbutrAQyfOcMAk7qZQarELm97xC71IXUfvw41S8VzNZWGp
wYVwLqFexBXhdBXaRQKBTV+uFaSF7VXw5P8UNcpOFw/+tnXp76XcwwJ9dvZ0xsaws9iG5qsqM8lX
kCQ8UV2KTTJbTeFImB2DH3tmbkehh01irR5DogDxXg87sXNCVQS+5AzBj8rETx2ctxEOcRk0BxsV
2IWNE3YEnBEY9Si31+KuWMrJlAwDRHLZNH7XJ7k82vmAfSq+3U8wqtAgKGO6UaVe2DhJ14HtTqkK
mLz22rJDJnXZzLOEphTsKqaLrpYM8kYjdaHY+fBMWBiiCAGxZzt9ZaPSDWmjOFwGw3i3zomvcOUI
G1MJC4PZjSEmHGkvjaOjV+K6kg2wRyeJd4QD6Ec8RvFPoY5ybXxL93OjQof7/PO9cINk+sEEUfi2
mKisF5AVLYPTDJmVkHO7x7bbdOAbV4aDvYcCCzqJBmQYUV6YMoknmrWfQgur4KEWCJ5NNbBCt2gy
6wcRD3hP9NFEeyynb5/f5fm2rsPqBKMFfiDkbQ3B25kOgFvJaMGI5vhhZhFyFtxd/MnEidhtMzM6
fH7Bc8SUnpS/cHJhIwP7WO7or32dXZg0H4kI0LwU2g4zJBOn+qT3mklLvyPRI4izCmp7pyS6uDay
cdjXDZmF/aiFXzq5MW+gY2zyPc8XCro7VgqjGBOEar3+c6lQ8KJWcRXBDLHycM6zfqdVlHwPWPF/
luVl71DBxcU+1svcgPIki2dmUnm5b+tyeIq10in8uFGCrxrMbTxPyCFJrse5ad8VsITfnz/E870Z
+IxNkSqaEQpv8PQZDqJZQjdlCZppT+pM32SDp/SD9IIqVcWeQSZUQA4rm3jFCA2dqyi19c+7s6GZ
cJ0YJsM/ZUh5egsVrsxU2PiRNmH105Ic5cbptN/ot9oNlPh8O+FC8Kk5V6FNQtc+vZAUMYvge+JC
9RAQo50msAlAHj5/oucHKxs/HYkO7xAGwdoMoC7NLCt0Wp3IKL+RRjMccBwoXbIytsZe51dia+RD
Q/e57Mhr7aval0DrppIyYSzx54N8u8cQNbxuVOP98990/uSYFZjAUDyeBV9YPTlBZ7ykDxCgmhbF
DeM/4duEYew+v8qFfQ5MkOp1KRQo0j+So/5a0C3hV5oiApTQQ+rcxdU4/AmZLyM5w0hm6CbjK+6P
MHpH7HyLDhPTTOl6HxNeSuuinjHJToKbLGTihKWptXGynz9t+gUFEQH9A73gmp/B3qwEQZYh/tXF
e5BmKuZsjfYlsdP2x8ZzOG/ulmEHBy1wncHqXC1KDR8/9o1UcvEkbfdKPSupmyhqc90Zc71rExBF
gBZD80x5VP3AjJqXrqnDN6y81X+2/MDUghaPkRS/nfN/+TT+eidJwYBgAO7hjIPko8vzeDTVMN3q
Z5fm5LSPdPDTMdgx+Xpgcax+cih1UwA7LfMKtU5fHY5+N7ZBWXDghqulywkziF6gxem7d40e0scw
p//1+XM/f8PM62mf+Bd+AJjvnf5UZORoT2MEYT3GbPtoohtkfNER0yC2nuqFs2sx9CHHl8qbFNa1
/o2kO/bbvM08G1J85xuks8buHGetckNETpG5Q2QY/2XlbMUuIyv9ThELc8ywRDG7OvGtKgS/PiFS
EX6W5X3+IC4A12yRbGBQf0kV19YeDNHQhlGgZfRGhh63HpFa5QEJc/QyK4b0G7NNXLSyjqSLMWn7
R71ISKwySMp1FzTin105lrkfa0FdJArQfFavhciRLJLaNPeascvgbur50cSM/V9PoYVpi+iLCSOt
ImzC05ev8EtkWlOG+4Ys/aqyuLwBB5/3dmTIG9O1s92USwFt2jhK61xv/e5xsNQr8KbCcwYt8vtE
Cw805/88ScbW1UCkx/GOwpF/OP1BRSDF4zRg5R/GWXWFUW3rWbVt+Z9/Kmf1AwN2plDMoli4kKhX
6zbOrHkMsGP0MrsYX0Uaa68apqJvltbIR4j+phuacn01Ys6P1Gcu//2tMQ9eYiNZujI3cfoj46B3
ysKkoYJuskxRnYLvtCMaqMSm9vNfelbY8b7shTi/4PjLyj29FDzKPJIajH9VldM8z91CVQgnu0Zb
gK3+v/sgL4Y7vED5g6CJl9Xp5Ro8fpyqpynOUfK7FACFbxLaehTmYINhzqavpkl/wOpP8zSbkCYk
srRHNmQGxSFGcDGAWNza+y+fPwaG+1z5ZKv+uDNQAygAwE7r08keOHRsQUwNkwKCTIYOI19PFrWs
Q6hQB8cz0pFQkzHXwgduwCR1Gl3Fz6xmJAd4r+nvcQgX9xDBE/g5t9p0AzzdHQRuNqqXY0aEaiUv
OPLCypgwgwBVn2H/OHPL4ZDlcPBDpfsCocJsUWwJ2Xgm46SDMIDnRO4xiSUQLlKm+iUKcOb19HDA
hCRoBzx0rXqY8muKUPjRBRuwh1KfCaQcSuQotwNJRrui1dPYj3jW943kBAmuMH1z02EmlrplizeN
G834cRwikczkM0DmRkXfm/U9OJWduA3xBAPs6k6LPLgB0s/EiocbJ4LdikFCrPGRhiFp191gST9K
sy2+hlagktFYT986q9Hew6SUflRybEC31YyodDs1tdC/Kp10T7qthAuGPlT4EFMdidt+sYHyq77F
/5DaCqPfFOUYdvOhk0jHWY7iw6gDVx7y0IxmUncqHPLsssIEgkxD2Zca1fmRI8UgdiLT1G8VgbXs
4kU73aJXzRNX64ygfShCtJGeqoQ6IoFJqSAA9sGgvulVkvPjYmIIQtnEAAO7ZtJEEhBQ3B44sB8q
UauNO1KzvECZV9Enj3L9WhdDXvid05KgA+29tni09Sz8oF5ADkOZMPVqHAuzmmGqureZyM2XXLYj
20sq0Rb7jK8k9G3YY5ijqvM4X88VVTY+pkUOAtFxsBGdwTjf73Gp7V2+MtOgqcqA7wi2InhtLCoc
+2iZ1dHnxsvCT605e0/mZmR1MwBV3XAkbElTaMfc0DEIvoKY1b11Tj7Lbhv2VJnMmlOI/uNQvjPm
7MZnR+7EW4pDG3RByFUSGXo6wch1KiteqzTIGWIKqAieldY/FuT4onXIRxwscMUOLUiCEUFD5Ccm
bzXrKXLDYLBecXxJSk+LHPu+muv+VuNpKl5nMUcjdkYfxt3MuyLLVqCX98psyc7gY7Qmt0tSezeV
pTG6XSPYiz/fCi6cY8wd2RIhlmENtu6nYAHNgMc6TrxyZT+URTY+N43sbFzlvFRiv7HZ5amIzeVA
Wx0xjBPUXI4StFxDtkuGeR/oDpm98osRGnurMN4g4twm9ozRFQLFiaBPV4TyQ533G4Ois/oQyy7y
AVD5gQ3SRK62ZEWt7HZQkckF2hT8QqDa+EU5NzfCDKaNVuj80WKAx8jHxv+KQ8dZzfIHXQwZZd/i
Ml9Zh0rLgv+qxvpnm3lws6WjoeRFbAy4fXrG6M5kWA3xM55itul+0EP9JY6bcKPtvvDYqEEoKME/
oIytoWZcWfH8r5iF1EGfkpRSz3uC5RbbcGujcbrw1CA5AVhCt8OVdG39WGsg5Ra50Z5hcz6msTXt
gwpS6+ef/TkPhDcCNAorYjmgmT2dPrYOFVqTxMSMYxlek1JVoGXwZjmd0W4QnF6SvdpHr4t0s3al
ZBq+Cs0cSm80hoTolEp0x07rsn5jnVz48dTHQIIm/QQOjSskrolEptf9gMlKXZi7psO8LlWwPvr8
x1+4Ct4I8KygvwBSrH97MI9JnaRgKU5IhIsst9SXDgFEn1/lwpqnGIc5xZmJ1yszh9NHXFtEimWm
VVGyBsOjmpK75PYauzfLT/NA06LdBND6pMnCeJWjbPjdEJVcMl2f/yDyTAoOzCx5/fyuzmtdni2t
KVMQxwDJUE9vSk9sc+4yhg2KQHrrxYv1OeuTDT6O9ad5NKZXGH8YdVmIfnPgtePn17+wkBgp2ovZ
DFUoXJzT66eqaIhhZQwMuVC7KgtCMshRGz05w1/jny8FsM7InXEZXdGaL2x0qdkPiVJ5iA/J5MTG
Y8ccGWlmjbr680udG1csvhMMcsEWFt7YmlxJZHEWkJROC5FMzTEiLOgtmZ3ptYuN6Eol4Oax65T0
KQzCGHBYNb92jZYkG3fxYY18WtVyFxrkZOgODiLu1cuNKvyGgxhCjImHW3w9BbP8LUq79ldmT/xm
VEtW6w5iKOwb3Ne0t7xO6/xGBhBECwWn/m2SDPXZbszsETs6tfbI0BXYnrDDam4/G8yltTay7ush
143dPA/ye9oOo0a0bMh8nkCI/D87GGrVL8MyktxYn82N7/f8+8G2DqiDqh03as7S0++nTcyxUjDW
8VDlJD4the4VIlG/IRS2Ny513iwtw1wdtBIpFhTI1WZkyJWGgg2f5knTYvW6ltXZdquk1O9tDUjs
iqFDBYt7MMSWp/2FKy+Dd+RbTAYBe1dXNmsxoVohR2pUh/atSIiq0P/H3Xk1R46dafqvKPoePfAm
YqQLAGmZSZNJsop1g2A5eO/x6+cBu1ZNgrXMVczdRkihLrFZBzg45jOvkYZ6rRil8kUO4mGteuV/
3PsAfUJjU4eDRB37HRYP94qa1YMCrznVNI9QiNE+oaCmHWsvnIhb4kvU+pcq8pvlOpNfOOX5jHQ+
rGX7loZqKKKoVzhxLJXn1JzwwpYgLSvr0jdbZTf6il9hyacIwPUs+K9mXCRnw8paztAmCW7D3iOL
yAsBFbWEhObeaFLVhQQhwweskC7eSW1ZfsvrrDoFU5+LbqoF4RPmXBY6sxhV3daQ+XEbzUyxw/lM
aMkVhChZFX4ex4fBi3XBxvWzBBHWFlVll6aQSq6uAolxSW/Un4Ix1tk2wvYbj/SyRrS4rPCjDad4
/FwJlRG4xRR57XbwiUnsjFOq/U9POZTS2eq0FsHQkE7MG+ZVbbPSEONBuQh65VTXB+phLcQCfLJV
OAXux6fcfGG9/V5gRudADpIOu2/ZP/VhEZpi2LXUrY3kGMvwQGdNtAp/Wr/ZzpgpyA6GfO3lMQqM
H4/97s6mNjIbdbDtqYry37evCZVRABsyIQVEU2QPxqB0+AXlr9vpv97YddT/+m/+/C3HlSr0g2bx
x38dw2+Yv+Y/m/+ef+3f/9rbX/rXTfEjOzfVjx/N8blY/ptvfpG//9f47nPz/OYPJOJhM961P6rx
9KNuk+ZlEP9HPv+b/68//MePl7/lfix+/PMPLC2yZv7bfCy4/vj1o933f/6h8TH/6/Vf/+tn188p
v+aASPnHrk6es+/18rd+PNfNP/8QYKv9SZUMcWgMaCG/zOFM/+OvH+nanyZfhd38EoXPFayMfDvg
18w/6eqQZxDPcobSmubArnMMZviZLP1pkYu8nK+0XYkJ/vg/T3j717r769swIb/+/I+sTW/zMGvq
f/4xr4C/VydFaGqf9DbgCBDT0t9ZbAQDt4RWZ9OfakEe7DD2K0cNcmPTaBg24RnKBTj2uCpM0/nV
VP1m4LdL82VggzxmpkSDyaKs9nZppiN6EbVfqScl8zBkptNtT5i7/rU036zM16/3dvMxytwfxj5m
1hTH6UdT3o6iZVim4/Uq3k2CcsQ38IcnIWUaCsM+7r/7aKXvwVevPn6zt1Wy92POb/7qbMnrpCrI
7MW7OiAYJLvfoCk9rgvRv8UC+sJgby+9vwYjfgKfTGoKtGoxjQjfeB0UC/EuyHrRteJWxTQ7Ht25
9HFGgDG4kAUsGgQvA5L5EIaiko3M11KzuCMEq7zGgDzvxyeZTPhQefBv4njnC/19pY7CLpTbfalu
vfZaa6bgwpG2aBW+PAB6PyAiKMSSipjz9L+eXoUTympy+Y6hlEOrytewy4pNKfTGts/bwi5m1XBk
xmRXD7IGimwH5dkuiiz6FIbZTtg1dddcKBC8++bkg6gbQRildgs/dZG1++QxEp0D43ZSgW2H9Yjp
VVJTvCuMaTtrp1747O9ngQEhfBHrUC0gAFl896rTa90sJ/0WiiNEcTM8V5JwheNHiXPx2DuozE73
STbT+Evqagj+GhgKIkQxFjs502DmpvnZp5R04WJ9d57wXAhao6UOzhKtg8VzifIQ92Bgjdsctcou
0XbgU7+kEZAl4G3SJtDFQ1tN0XZMpEs1jd/OiQWADlXtOVN6139PfAOFUsY2/PqQGtFPa+yUB8kf
1jzt8Mmw2pugsbPNpFXqCgC+jwBRt8kNJQf+MI4Ha6Ae+x+eBUwHoQZHP0fdzAh9u1gFmfPVL2U+
U1HFt2TV9G/99kcsqE9ZbcoXVuFy8qlKsBqU+ayTEX9ftpf60PPUnlPwZFrts1XKO+Rt1p1Q3g+D
/CWYmochRGosm7xLq3F5mJMvQpHmGpuN1JDQX3x1DOaKwmsm6aRaZ9yb0J7CgxvGkb/3tetOOJTN
qmsbW0vdBF5YBG5a6Z4+numFdiOzOz8DsHqZuwQo11J/MPcrRZ16WTp1OAcc6Y0EyldVXrf6tVY5
rIWfhr4ewi3CNj4q2bkT7LzJJgC98BgaX/T1hbp8jMXxlFThmOCsJ538n7q6rr5J7RZPP1B5grHX
0SFsbciTybOOML+0V4UL621BWn8/C4teVZODGhRHhu8ThE62vrwlvpxC3LFvemHrP6gS1rpOhVE6
UKPPWXJbAx/7cWEO3rb03z/EYjm0UZohaStKp1ZPHa186uTYbk1AisO3TLwrZjgynZp6VC8cPguO
+a+BFWA+AHBwlFj28TuR2HUME/mkpivcFlVEezxsgehXbbrp5PkjkqRbrgYcB48RnshV/2XKrzN1
P/brPrk3gD2ryrZTzti1IL4dqrs0ptJ+lOXtx1O0UGD59aTsl5lZxDWmLpeJJrRVHivSKa7Wg7VB
1vRGH1xzcPLWBSuKA9pQwN9bZeeudspv3c96p2H2txmIy5J1kW3K9rrEhA/J89HuXXGtPda52wZ0
B2wVi/SW+smFpS2/Baf89cwk9hwyRIvQZBaHWRGYyNgoHSIl2aaPt+NzJR/8zhayJ2O2t3YgfBjb
UOXhV2W0wjl+8u+m/mEQVrOwzDG4cNq9lIeWW+318ywCrUHKgywXWp5ndGgSgFSZZZ6OfryawrVu
rAaKK/Gx9ndK7QYD3PuHSNlKI17t7Y3/JeUgSu5S8UoTt2JoCxoNtE9hb1f5CokZw1h1lXpVqpsi
3OiZm3yOzbvE2+qVLZ7S6cK2nTfER28yHyqvYhpLbBp04ZnZcPrSWFsLmni68czndnxUlNuPl967
CI4mNp5tXJPkF3TLlhK+GJhqsFpU6WSB77hT1uk233hb62h9MfblBQLECw3vzZstBlu8WY9QvhEY
rPO2dwuF/9hNtQp1y06NlZHvNaStsn0cbNT4qqNOhr498dMwncJ+m497JbrpkD6WVvQD4wOsyzS3
tTvxMMWrobdr1IYT9Aps6Rye0RQqc7v+rK5zDEX1Y4Qcf5EL+KXf1wpq6scgWs0ab+NB8V1+OfyG
AFYgnOTsAsbjXRjy1/xCWHtpF+nLO59oUxXUbJRO48YCQomHrLaWvimfMdauZTTDNnXqdIYbBgcc
aqvywi7V3h2+84xzCfM/3IkEyG/XEq0yfHsKZtzyN5FCR9ZBjGw+gekre1w6qzG6zrRN3q+i9aBt
6QEN31Xd7k1w3HaWH/tyHXhrzFttOXqk1SFgZ+XZXnqXda7KXksOU/1o5rZ6lrdgIpR4Vf0oC1dO
P1t40AqOlK+DEgHo+0m6Eout4Jq5S2P840X8/ix6ecu5Q0YNB+re4vysC5rEk88kJ8Gmnpx4cOVn
kdPzkSIchnutdCxx0xz2mecU1y3KbDrCWg7VwEh3xXrTXLr3jd9P+98PtLh4vaaTUnzUpZM5AlrH
w/oxUg997AY3AiTz5Fg2N1140+n7NrqSdHQ73Vaw5bOGEsYEz5LCGgBu2/DdGuMFEB+BO/BRaEDf
mIGD4E37tX40vhXueArutGcdRMOZ1eVNu7XeuyOacaZdncy191mXbeVxxlCA2fvJ1WJqdv+YXhMD
WDfWbQQUIF331O0ER+G3ZLfYC98//jgvDMZ3m96kJgq6DUO2uXrx+jijAg0rXuilk3BGHecbureK
o31N5atG3YnSWhfWyESPh2qv/QB9QX+9vOHd02cCcetzQG3yGb/m9Lo5KaviMb0vd9rP6polJwK9
+dyaTsOl8y08YaR4BSZOuKsP9S6/0LtccIe47eYVNktqz9oCcKrmYPvVmSwbOMwMFi/B5OJG0inA
2+30Gt2QqtoUmi3FWz6b8QMABSj3bJNd2skvXZ3lNM5JHuIhc7fxZcm9eoK+toRUDwLcFL5n4Ese
AiyfN3HrWurG622qMkm/Tqw1hyb1Z/EzEJur+j478UHbXVpAdLETcEHdsXnoA9ucXEPYfPyhF/3Q
v+ZoxjBSQCLhIot6O0dWalSFbjJH1VpE2gODkHvuf+1uFYVOfds8WBfuyYsDLg63CvdoQZ9XVlaR
Stj6jwxTMhEba+yp7OkIFwIfctTp/5fvuVgLWZx5ZjqvBe9h+tbIdn/d/jDvpbvouXu2HpML8fO7
NI6V92pWl8ppgp7+Gs1/RFpZUBzzWf6uBU6HB/Ylqa/fL7K/P6G+6Jr4ExYxtUbqNk6OOOyUFq7i
TQ6TBc0ge8g/BwaQGTWxiafyZB2Ka1WA2rQOuYG9+9bY5vKtBYfJuxY139aqRzU7qiy3jsxLu/HK
cz5cKmr/NoB5PT+L4wUbJqFVQo7a0nCBUY4PWb7FtKEPbWXkXgcEk13U6JvjlHd78dU0LWLfDBdq
3cee7IS9UDdDjFaCtc7qMzGmgNr/g2C42QlQLq+u3XrFpY32LvSel4SBychLX+1dA1igC65iPiqf
vJ/isz/uvSdLWmVfiyvYZUJzE6YXYuuF+MOvnf33gEs5D9nvstrKS/mkWyvZdGemv7VOx/uMd9dK
u2O7h80mk68M4iy8XHCuvrDX57Pj3Yy/eoLFwuwqq6ZpwSt39yj/khbBaCJOH+P7jzf3u9h7Dh94
YZHO4wsq9+0ZFvhVP4yeJ56BU8UBNkjtfizXXerZ2MbY4UW9wEvjLd8rxtG+QhrxHI+rxNy26arp
0K2CLQWSxMECsUGEt7xLDBfgs/bQ3dUwuVaI8v7vXnuxiXooDx4itOLZlPamiVSTkyJ86z+B6ETA
5kJQ+v6UWUzyYvtoUT6Z0IjEs4C7UOiUg5vXa8RwRc32E9iYq06/SY9m73jmyh924hM4eMU/6grd
CBdNTP7ji+sxRK7LQSSf9rrWU8aHmrD+eFoW7VXWweJJ1bfLQYvxwS2g15yT1kkaxy8OGPBN3QbE
bX4d1Ds/vyr8DezZGjfSapOxIYZOtrXxW6leg+4mWAa3n6euUlBMqI69uZ/K67iiAOaOguwMCKYk
B2CvNAE3dBsdjYtLdwYBC4ayddrRTYQtgvyOSKJaGue0+/7xGy4QNr/eEEoPYjZzW2RJSteEIGpD
mTfsspsvhdU7Ki1zfVcZrqY8KfHOIrWfbumeN/qle/RdkPwSqv899DJeQAhODESGDtSVYW2inklw
2sa1AqdmK8iO7F0a8t3JuRhyETFkWdj/+p7JIRd3IlzafWetRf27gamseFSslVFfOK5fLs03ZxeD
IoEEQQZSGzo98zy8itwCQcSrLhqlM1W4ptyp4qYc7QDEh7HWAttq56R1RA3MjjHDCPdRvDaCjUQl
rl/Lqt013Jq7NNl47VwFioAZo/9hrOTIVXtbO/VP1lE0d576TfgyPmGH5/j81Y2L8TD5MfjV7lQp
gB02YupYRzO0KTMimk1OQKCKFU1gHqyitRv1E+rqjb83K6dPSSAubCV93tTvZwHwMb0iEN7i4qRL
rKiV/UYQzxj3Ml6FEuOh+6k7GUx77wYMCjhcVoHqdMHXNt9Mocv2qT4N+wFEs23eIzCao43GBBwJ
8NRgJZpbpV635jZ88u/jY8q+tPGZC0036TbBeNXWa3z/9ML20f8bHixh1ao/W2GfiBjRAFdfYw2O
mre8oVQ0MZmfAp1y/A8v25mzEJgDLOLjvfYukntZB3/PwOKQRYTLqtuI9V7Ld01BGrEJha2+ey5T
7AmF3ceDvRgFfDTfi0M2EMxRgBIhnimy7KpvBp/aTFc9Pf9nqLLYnJqBLfxIEruU7QbJJoLmPTkm
edW36ksUg2C3va/xpQrQ7xbBfNQg/4ky2EtE/2or4Hgg4oUZSedKcZV6FjYmL/n4xd8HK/M0Q98B
6IABEsZZb7cbOiQJ9o6DdMaDpJJtwbJJjZvvyVdfxkfAaXp3qgC82Jm/9T99PPZCf/iv0/T12Iv7
QhkUK1BTxg5rW300Pok/zGJegtqn7lOPE31kNyN+Arb/RLWnlhz/EyhVYQtD2YNrfkFk9XexxeuH
WVTbfEvM+3DopTP4q1kz6S7VHBE9Xt+51Gp6n4kt5nxRgMmsCQYE/MRzPWZbM6aYx250xdYxpYPB
rS6QuKwF8Ti2F46ViyMvLpEYrLyIFRcrqnQpcJVwfvpVj5sEGYpsq7PDh601rnExC5w/5bv99WqZ
La4SwPmqMmoMrH9pH6sn1pj+DLgNyKnwKPwIRKdEhRTd/kvFrt/e2K8/6yL91Oo0Mo2YudaUk4LX
LdZV5Ua8JoBUbsZn9Uc7ABTnS08XltMLDPz9G8/tdoQ2aeouTnArMRqlQ4qVfggefS5itcKIbstG
sxp3/KKjSNAG91X+OTOgJkbfQv88PkxopShPpSTZqXTbA4/26MXSCvQUkLGOLo+2ElazKxAdltXH
m/H3y//vx10ct4FXSB0WDNLZowigwglZG/XOkx5pP7blpTLv7wILekz4tohAIahDvj10mgS9oEIt
pHPWrEpYJ30xOJJKrwCowSEo4NWH6yLYXyx9KvP6fvdRXg28WA24b5tFq+W8JWF7giidTduojN0E
gX7dEdEd7HDndqdPNEJied0IDjTTOHazmkqwLaIMjZ5uuwogwcS7cbiSaYY3GzVaK/pBN+469Qzc
Nup2Xb/X2uM0bC6K3fz2Wvz7DZa4XzMLJaFOS5YVFmdUpivWB9XQMXpqhu0006pi9+OV8b4kOR9X
+DOhEc8/UNd7+7US3OzzviEiC4wd+FS7wi1aask/8A5JdnLr1v7agIomOpW6Het0PZADSvCs03VS
rZPsUUuPSXKk6CY3EF5vhuloyk4nuJDIqmJX9keDrMnIP1XiU9gea5xDks+zJXe2k81tYkJgng4F
1jIFSohZRL1cpqYinQLvENbnCy/7bh/QAED1BjSQNEv9Lek5YwgjVx8IBKwCK5fUVs3WbXEVkMxN
+lhZOwMZ8uKG3ZqmV36KNv56SmjL3mm1Xei2FzvI6SOwbP1oLEf5KY2rIHVjGdbWZg7CCB6uBWFV
UWjPyNuumk2ROCXCxquhWtfGrv8sX4k2Vy8T0iTo2N19/HovXdw3G2DxeosLQNCmselqXk/F6QvX
DpIHJKWeTUfYQw+K1z7qxMEK93aqyBAP42nlG1eqRkFqjRI0JTVMG4k+cTOT5JWHtEH/MxJcRC9a
pknZ5DoygE4tbIpiw7unqTNs1excobCSOH29bQzs2Rxwotp1ajhShJGpW5muhhrJtNbj57RdNfKR
EnuND7fs0rGtkCVQbOpp4WDHTN8XnO2LL6SvlbzG893WPUc115X2qbAuUFffh0bzXCHzqIowimZa
8Nt1X0m4nUiYB5xp0Y7yWgww+W5uM7+wsV011E2uOnV765fQ6Ii9h73eXChmvjutFg+wiM2qDjA2
slvS2Yy2ZvlQNNez14d81XsXtvj7W3Ix0jISKzQFTBTBtuihlNBTo/ss6XeysSsRNc/3lreNqysj
dHG0rS/pYi90ogkDF4MvIi8xVUpEwViT5ejQjtYT1PbX+rAXhU2fHepupwVrbVh53j6sNlJ07Vcb
vXIgGA5ci5dKZwtixfunWQRnE7ax+GoH0jnNrhpja9KdaFfqOf8Obq8EPlBfisnmr/huS75aZost
CaJHrSZ0M88AHLPxe9ntUlSUdOWTmJ6y0S3ruzb9zKwTunhD/R8nPoBu5BfF6Zm6AAZoschrORmy
SY3PqVZ0BN9mhqc8JGicUJ88I0/cKUHiv8jaL35pBVfxnH7VmtK7aCsldoaE3GasvOu+ggSCDfZP
U85H9G6EH1WDW5QyjhslHb8F/rqbeuPIjXWP5VB1Idh6F13yEgoCKzhEIVaDlcnbl5hb9YYSSvG5
ymZQhV4OSKdL0+bjw/N98Zx0HGLPTAYBdwvw9u0wjYEKWeQbwbk09acBT62VEjYAfHPkVerYk1YQ
Bg8WpxrwNDqnLU11pbv0ru+PpZenAD46q/PNkndvn2Ko8O7yvTE46wOtzLiG0lvqERD5Wt+plZub
wKZQY+5XZOhpvhWEQx3JZ6OUHto+nC6s3nk3vFq8JoQqsGN0JS1QQ2iuLCK5ckBwKPDwfhsYxC3D
5BwMtWGLjf+zr6pLyqULnTiuZY7h2fmanhkaPqBG3757bGaaOFk5794pB10OpbUEP8gpG/kBoTV8
mNRw28hKtSqy9LmMyaQUMReuanH6nHfc4kVnCLaqF+jZJek3GqB+22rbssP/Kx1UOHIcLJLWx7tA
15ILUe+y7z4//NyFQDAN4JIiaovlM445dC6QDycZfX57Kikfol2rri0v3mGNdtQEQ9plPqL2JQR5
14S3vvYrekhFGZeIGeSPY17GGLjJO7kw/Y0CqSoYBTcyhsjR2nbVacql77tgeM0z/gKzAopJP1d7
54HRj17ryYYvngddug5SETaXGrm9GdZX8EzuhTAW7hCwxncxGIxtEhTZKsPYc4Mn6rUWFc3VMFAs
BF56GMN0hMMpOYWnHUNw3fYoisGtx3s6bYtgDX2r7joQ2/46FPA5yNPoEgl1WebhbXQAWBYimrTY
jXc6Y43eRlaoifW5i1CWjwJm30eeguAiM1ZaFQLEij7D2m7Xck1s5PkAaYw0BgWXE7NVWTvsBaGn
GkVnOYtr7zoKKcH5k74OaXLDUCjvGtmYtZDHdN10hWnnQuW58kB2feEwWgSqQKUBi84aZDOGY0Yz
v90KYj9YnZUW1ikqqvxKCPsHmVAz1Y1rjYXk5DrCN7isw2aiVqpAo71OAwAtuPXE+0TCVKEXor2S
RDaJau4Cd4pcWeG6f3nMX/yS27+OggWhZfHH/0/5LS/x4P+d4PJw/sdjWPlh9juWy8vv/qK56Oqf
s7/nLHtpQpAG3PlvmgssF6iVM8mKVAQi1Lycf9FcJPNP8uaZdKly56FaRZ74i+UiGX9i6Cvj6QV9
SYbX/B+RXBZXK6reKJBy48wEnJnouYhOBFOWez+TPfgR3VoOx81oXoJAz/Hdqzvk3RCLQ31WQbWU
niGGQD2i8bkJC2Gld9aF1G5xVf0aBuQe7D+U316O51fV1EboYr8R8Y/2wH7kanrI89GNNetRyNsL
UdUSAPMyFvI6EmzsWRxzSR6ztBzh7mn0XKSerwIJ917iKiSb3dIbN2WG+JzSXeWjT1IY7zkXr5uR
1NlXtvPsWv24EQX9wusvzou/HomeMKVkalLU1d+eF8g54jCA7JALT/aENsI26H247vh9zB+2Mh/8
ZLgQll0acpFVqLI/6qJItpKK/qdsZNiGdlk20/kih0jK1oZLSdvvliuaGv9+y0Uu0ZixrlWkE26R
RE4kBvtAvai6tqhevcykDjuQjUHfW18upMgYu9z0Gz6ul99OYvYFxPZWYCx6OUc9VY+d3l7V5IhQ
bW6xKN9eOPnnk325Xwh/ZsIMAQXRxNsvWaka6jYx14refSnU6mai6z3WCXVx62B6sLB92mKEGb2V
bAnXH4K6udCYWMZhL1MAPE1B3R1S9DtTestDrUqhz++Oqb/Wp+hJrtJDASMbgY6HrJjcHEAzN/lK
8ZU9GC1E7enVmQF2CZK3ymjW+uCuIjYeS+GQWO1VTD7XifG2K2jTtfntx3O2qJr9et5ZqA5gHdty
EXqVVZHpcPP4ZKN+bOrISQR/pcqto/TWWajrWZ3xmIn114+H/d3JBksQmRyYoTNu+O2XSr1Z5wvr
LfKn/qtVpbdF3q0qPTh9PMzCc3C2XoAKCXsKAgkqW0iXvR1H8U3Jq5oIUynxPo+LW2i/tZ1OQACb
fC1G2j7q1H3p+2sxFg7zERPlwcrCJlUerUOfUcDKps1EaQ/tXncw/Ds97lcpPMZGaAOQQZxH47Ax
I38t5MnWKlAo8idXn5DEZe2Jg7IXpW7F4KN2Sa+WRO03yx3rO2owL1S95XabAhNRx8ZAfVqy7oFU
3cpDd4XC5VEH7pl4uot3W2zLSreewmY36JhdNfFzW/srK432GC3YQh4+DeCWExU9ZK1xerycWH6D
QJ177Oj2alQjx8D2InSlq3SbGR2VS4UTUt9OU3RCNGPbVTmuqsLKQLyrlsYNGMftIHerAbsJv/Y3
WarZGiZN80yKYYRJICcrDGyp7r8adb8aSm1bMaM+/39gERuX5Y2XfimN4TpQ6l00pIdRBtw5BKex
V2tbA3ns5bMXfUeVzE8PltGtMCt0rDJ6Gkx/NQ+opvktu/zQzvj9Wr32B3rmevJUjs1Vapjfe0VY
1/WwKUPdGYNoPw3yXvBon02Ti0LdNqPDpInVs6yG+zDKbruQWFwIqhtNko8YWW6Qft9ofXoFMXNj
+N4ZF8RnAZUCp6iGa7ln26rmYyqFJyMGSVUmGuzz+L4bMZCuIMhElkoq6q8wgkXBq7kxTWHXxuF3
E4gKl9EGK4pVUnSr0JA/hRFfVDcfo/le0FTbGq1VY1B/j1baRlOOcWXaHYfHfJDk+s9gZrdz7s5z
DTFvrWQrtfxC1I8gdcb/pWjfB1/dZqVHe35CO0EvTlKUwrjEaGIyzkLfXyWhsK4y4TD/XXk3bfyp
vrHiYG8E3qpu8JPv/D0KgLltaOOmFdD54T06P9jXZQ+sBttSYXrwFO2oayw8YdopIYhRGuiCmhwK
awDjZR2iTN+WgnU3nzrYXG58STmaIK/x0oLqoW392LfVNjj1uFPYSmFlDqCqryO5X2TiKEOfCLUB
rs263UWJdcZg7qFOgtXQVAMHJgukl9JDhNYmjQ2YAexbqd7VJd0MT0UcJNgLTb/O4miva/6qN7or
Je8cqR5dWGe7pKPC2k9u3TCxmJMg3Hny0KYyy+rG5MPl6ugqY0LPLAWIzu/4LEJjFkW0pG91hsBs
LsIHkLERqdX9/KmDhD/rBFYmjb2u2fVqv5LKeIsttzO7f9e5sFahFXaBQSHJYh137a7p/RPB8T4e
J2p/3ssaaHRuMtX/OcbTpkT4KAlA4cr+GVTvSiXXny9WXb6n2uEg9bXXUKHzmdZq/jR+7EhV+FQb
FLNSgDKsky5Nt5rkPaTycKEs9LtDfs4oUWHR59LQ4vCdqlJPzEa2XMWsbgwT3FM2bFp8uz8+5F/E
DpbXPo4qKP0SwaKYsQhtIk/FGI8Wjdtb8c+AXVyB1/eT/DbRMAiR1H04pts208H55e2qFLLbOPM/
z3eqqHmfgo6VVA/pSTebT8aQHDyc16NhdD9+ymUl+eUqgpg/QwJpomjKIsxsFJJqMLiWK0gj3QIJ
YPNoTd96Td1GsrIf+F/EqveS3s5OBkdVGzY4UdHjzyPnwqP8Lk6aO1YvgRJ1u/nnrwJ+WUv6RElQ
fR/74BQ25r2aTV/beNw0aerqRrOSleYq68vn0Gic0uCwUIXVx8/w27Xx6hEWszF0qZDWFF6Bhw3X
RglcP8iL56g27j8e53eLA4UMBAE0HUQ5N+Xbd+0QwhXkRrHcqU+eClE96oawIq3bNpP1skeyzlsZ
xui2HEOlEnweqxvVEuhbck161U4Qu3VlWYe8CveQ/nd90F4iBfwmbKbuhQw09ROLf1jMhe6PVWJU
kuW2OcDfsaPLxMFDNyyKe3QUu7VUebMY6YPgK4Gdcr19PEe/yf+At8w1LA0RTiqIb6dIiAwlKAfR
clPpy1AHK9OTv4XEQUl2Kf37Td6D+A9cSk2C/GC+dKFfLTwB3lYeJyX4tGiXtspKpzQaeaZbyFTD
C5UT+YKEG8pw74MkhoQ9bJD3z3iDty+X6NWQNiFDFiqBGBdHq6FeU/nrOdCtJDmwjVJYzT+cs85w
8tetAtjGg4s4r4iRpEwttf1I2XhUu3U6yVttTLa6DmXJ0vb1VO3qxv88hfij5uIGhdRViQNXhCjn
wO+kWLQaREGV7x9NPT2kWEgWqXAekBzD2uNGGgGJmdYhjLn8Am3fQOoNfW0f1+G+ToWVWkV32Cfb
Rkc1Vo++jGRVWGA+ikl5qHjo+feboVuPEe6BhbJFz3hv5hrKre0KF4e9MASf52isZbwMD8vZZbBI
ml2X+ccBzzmpbW7U0Vt1RIHjpO4lcdqYpNnzLmktfl5XNyInppWo2zlY6nvgpLH/2Qf+J+CikTXR
3g/in3gFbRVyZbUdTqU13bbZIEI/6tZ6QYgY1juJOHiOtAwu26bruN2SrRcIq0AUTmbsbzTJ33Db
7dVx+KbKzdXkD9fz+T1W6t6Tv4Sld5qKZEXEiyNzzB1dDPYcioCsPSiRv0uGI8oMX6TW3yBVDG3P
exRrQnDdPFCGcMZOw8ianyH7WhesAiu884k+S6JeI/eJaqwDCp92UgX7XmmceQ6BfdyIqX+yRkAY
Mrpl/F44ERhyo4qw3HB+OAoW/+2FMyJdPwfmL4/aq9S8r7qRTE9zVKtdN2KI812zk1HQmLz4LqZ3
BGD4NBnWqmqIn5LZmXjczIGMGlmPpprKdG+VYy0MruUbDx75iGc1N0Y2Xndhd6XGXPgR35S15lvg
neP0oOnDtZbeTEZ0iiqC7voLvjVO2ae3c80ImPRG1vqNVCj7Pu12xRjsQR2B1pzcIIzvsFl0/Ly/
ykhOcy2+y2YJMYv+s1AxbfwyxsoEyUVwnmsh8xrRh3Hjc0x1mPvNa3C+YlOr3o1GfBjraaOKKeu1
X1lqs9M5XRuP9YnhilxNmyqYAWSpWwntSk9p3AbC2ciZIIG0M0y22gALqiKS6+/Z0g8fH3ZLpNdc
tZuthiFJ0w6z9CWMFlmjqOXdLaZWoLHaAFVp0eYW1vMyyCIV/qF/Rg11E6ojUnWEgYp1IS19d+Dy
CBQtaVEhB8xBuCj/oGIhVqIyWG6d+Ksua5wEgK6nJdsxbS7c9WS6ywNwLsbohjKrOCAVtHxfKbOE
LBN801W1aC+ghIencFMhJxKcDHFylYkwvlbjO0ELViXncFSCbQqGL2UZnIqxbGm4ynt0Lw+YN65J
ZGxh6L/qwLvNwdcdLHCvfM4GKeJqGjsidahUhygO992UANUw5zBnnlyStAKMOyp8sKVJCsKcyke/
6fXWmYtd04z7GsAF6cW46XsVO/Y03npee4WA4h45jSPE9r2mUD8ywhP5x6lm66RVf23prKix9+yg
6e3JBLnXjeoxT3y0CALdrlNjctrA/4Ska2Dr+nSdSeN138wZaMIZpcg0KoeMU3BKD2qlHzG6/Zwp
4Z0Q57cNzVuAUN6q0kgqsJB32tTgjGWtZiSOsneqJO8sxpjC98KKc/jl7f+HuzPbrRvZ0vSr1AM0
E5yHW+5RW7NtWZZvCDltk8Egg0MEx6evj/apbqeyyolz0UCjgUTCkOxNbg4Ra/3rH8xCR62s9xab
7c6ti3cwll1mOtXZ980Xqy++LXOI61nsnUPVPsThcDXy+lpAETqHn1zKcG+N2fsmDHaOxx3IO+uG
WcszvLmDoHNUo2oPWUcOn1xJXK9PCGsvWaweiM+u04Dtiozgi6vogZsR5so473Sev+uMDQXr6En2
OhPfWG6CwNm/AJk9Opkhu7m66WzvwjTzNqafrqzksL0X2rNIw/ExXV/2PGaXhWbfC3lF6TOGYDya
tri05XSUff5uW2axp3lyEJlGhnCcHqs2v8WibfvwpDyLuZKoYcQuMnSzXcVQkk1x7c+h5heDlrsu
Nu/xutu2YIZ3XvI1Ck2+H+Lgyim0lZqi886EqsbIirFRiL8PVdSmuuXm+llxqSx5lnq+82IiBLDr
1rZ6lTJ+L/rhzquqx5C1hbHOzdZ4lyzKK41Ua5svRV/FWCVbfSqtdbm0S/VoTPQxcIt32o3fdSzO
0IJg4YRx/ZDr7GlrsQkYk7s5wgGnH47M7Rhn5TsrlIc2yw8hWo+hCXbDNB3ilt66sQ6qja5s+mTY
+p9DQRtPvV05iUhD1szUXrPrxvEuQP6XKgo/aE110q3znYzg+zQR5NOyQ1+LMfhLgifs0Stx/mZE
cr3t9Ez4/6F2/m9WDojP1MzMuKie3mL1BnirXrQd7eNkojriYrLxhtsr6KsbCTrx+5X574dzmQpQ
83swH8GQt0rul+IQdUMxe0bRIFXD9VafFHTNsVKv25OOPfk/HO6/2QgIbCTnl1htSCYkff/1eAsZ
wBj5TdG+YdGvaLB7EY0Qu+wTmM0O0sRnGy7BFMsbUdRnga/fnJSPP77z/4Up4Iem5r+39nZ/scX7
H+3yttP53+55/2+Y4OGn88vTsZns/cUF78q8Vsuv9nc//v7PweA24SODAvLZDxriNsb7j5/2d+Ef
FDUQ9iOf7AaUjVsn86+xoB/9Qf0PIu/SC24zO56uf40FveAPBozYLwNT8OwxHPx3vO/++hTTaoZb
ohr6HM6PMKW3gHoT1N1qwNvTQpjpuozs1xCNL6ovF8MIt9RkoDjFP8juSDP6az9N++hiTgSLZlPF
0Eq+9d52/Vr2vmNsIsqMXp/aKS7VVW3FbbQndSAZ9sQOlOFNky0t0bJl3ET365Q5QSp9X3XXpbKC
/uJlLrxUmDmxB6IaOfNutFexXvkYyR5aru1XJ3edbF/i6Fcx1CdI7lhW0WK/xFVje+c26bv2YpMa
39DXlzAeIvYeaMIy865bWcMnKFu3fc7zYflqkVRCrre2xT6XdoK7Q6THT6Msi/E4+QI3ejchi/eh
JDjnfViWMqPYbNfwQjaHYZfTVeZdVWvif8L2Zs1PVgzng1Obp4E4g41Zd9AsbPNOlcJx0w4L4nIH
jcmiUEkWyeYyy0Use2flvb8uRkIXwIijqgcy73t/ujJZDSqkE4GBV5OPyal2huERApxz7+Y5BgqE
S9svdW3fW91c6L215tNtK7Q6Fn04htRNU/SpVrVGvN5ov3nAfb+B+Vs1s/Vee97iHcyEc/cN6z78
1zgs5xK9liNfJkeFz7ONBpj4otDfBW3dvsQtKJqt4ukLiCK6kCCQMSNbsfJFEWiQN+hEC9GjdqPr
CcgXpDqtvALngxjnKPwNrNp1zsw5+HmP/T9WETWOA6KzZZSuSz7lQPPe+zGTUQBoXHntjuRCc8hJ
Az6sA4gRydUy6YYHsVDovdd1zDGzsO5e7KApEBoui9p52vPBrOZovZTCNHdSa2vrSGvxIfIbBw44
XZc6LDor/7Rrg6piFl0gDtKq3PDE+t8SS7iuJF5SNirZn9bRrVZEdfHqZfd9aY3T19hDluNdEgD/
Lb0oJ9LxstjDFnnna0wghk6U+qG2m/aFTCP+iDMa9370O18fDU5OdDljJJoGYD5YuhLxQabkwYrA
ex6kdjz50HmDkSfMjedW7dxZFeXJGI/nywnIsCMju7dguzZLo7CgmVzXmx7sblDlU926RXUT8Njz
FIZy+9sgwXrwbKqdHz+MV0eM5zlx4aMXdsIn44JO4vO+l3GoPQK883iFVj1lwbjuRaLy4QoBaQRp
MLdyGuK8DvWxjcLCeiaRkau2Fphr0zmt7QvtYegdLPq+HovNgW+tPM0v87aNH1WrRAGRX3f6ZQlm
X5H1JZo9b0oTQFyKzHxgXgLOrkaff4+ZlLFxspsd+TRuFmR7u51p9fyhqcqPkSkwn5tCv60/GNHU
+tDXgnXDkFDoHcokwY+tDEuNd0NniatuKUsomwvBYH/C2ymjvdMTWIEMoAm/Gm2J7xUI2DvjNm3w
UqgYF7WhcQy9tnPBk7g/Wvkaf/RKXybHKdD+h7wT0V0zOPZtBxxT5HXaIeSeWSh3RddD2aELIOUs
OgnY4xX2OQi1MlxywVePax4QKyTHc5Bzr4waU6+rchxAhughyZvqoSO0iVI/FnYaguxce9LJPo5r
PPSIHywRPYau+qC8+jsww2TSRszBySZs62pYR4V7Fhkk6SK8O/I3yOTqEn96rxxWwkq4zVe3zjAT
mu3wsWrqs5xFf4xylF0QsFKlCn8/rM7HNm6+1dzo26gjgqfwnTNtl0Yi3GZXkRq+KFPfw6SLD66Z
ir2d0W2USZlOml472e5MAjPcWHF36Zdk31nz04S0vjV2cdSFKHYxST+3oyYwZRjH09CTE7IIAoi0
QzE6NHeRUqystJPALEMu7hICt+PaO+AjvkJacw3aLLIOZSnaT1iTexhHf1T+cs0olgGLk1/grZ1C
u+guBle6PpT+1ZLA5++zmxUOWur7bAbesF7nTNCOOV7TJz+reEJAnj1TsYAN5Tt2r2nfbxPz3K8v
bssSWq7Y0eA4+7xGywcw7Dgd7Lz7jkfjOYiWIRXNepNljP/XTdStsI/oOp9UmDBs0KpO8S5J6Ehy
GPkD+XNrEu89XABy1/uKFcmV5VRnJVzCTzBXfckkxroEVXJbiskmddxWx9ZhNlzmH7ykPLLXr5vp
HGFyM0AO9kR1R0CpKAu5m9ZiONqjFz92dmKBx5nu1s/DSw4X4W7I8Jtqx2lXMEQjyHd4Hsfo0S7x
aSf96MYkYEux0mki8ztXZCzVc1LvcJY95YR3HjzpLlc4yH9i6ZwIGJPH3qhuRmnBpmRJJa6sNvlS
jhpMzzeML7ekapv+grUw5T2aHpN4RrrLOnMIpuqRRECr3EMB6tKe3nbczfGiXiezsgxZbVRb+3Ye
q4NYA5RBZTd2hzasptPoqOA8qbB8WuxsohOZc+x0nH4SiIPD/FOyrDlvwaqH1HIG0e4Ld5BEXs/t
B2UiBy/JOv+cWG0b7sKoTyRYZnvDKrHc95pIoKYK4k9RrDA0XKV6LTLdO8e6oE4f6lKaw4Iaapj7
fJ9HgTznIfmtCHC8tkSW5cYfdIt9eFqUU0EnuTK/0FPSHDL2htsilxXrYA43055H/TIXxjmTjxN9
bkO3OzRNJR4llSJbghxBMOclvB+c5JWkXgDI3PLRB4qmkifHyZvwSyAT49xAaakE6pQ8t9OawsBO
o3hsT22Ic+RkhnCXr1Zx32Ec+j3B0H+f4AONwGSxxHMQt5hNuVmJBwH+fTS7DgHWzFE7Vxz8zAvH
vQ4zFEyuXeHCym2Mn+2yMnc1yVdwhtzCjo/KlvZjXpt52lu24ku7U2bt81Jbd/VahJRXbR+dhlF5
qR774r62HH3K3Cn6ktijPK/2ZF9I24t2SZR7h14bs69yGtwdsVwLW2A5t2klqo5lNuyoJpLgMWoD
1L0LKZv7UFuyuwUkFbuqGKMubaRuj0Evu/ddt6xnl5/OO2hBzpUtCJlsHS3Z4fN8/BOPEsB/XTqf
utbx4MGsVbWi550x/FLVUJwZgPmf9EAgm2QA4x7z0UogcXTC/hhNyalL8GYRdWfOmd/XV3Ztz2Qr
bdzVBvRuRyoYaYdlF11yF3faeI6eBRvPXuvRqVJ71Gc5tOpOANPtjApPiKudU5C7m/7Gs5wPvc62
4Frsf7oMBdPazdOJmADvUVRQqn3WyrPpGGcQtFsdM4p0Vj7BfI+t75rJAmYOg5dQ2FTjlemxDPaE
DB9H6upHlWEM4q4I+wzZjLM9V1ctWMacdvGYDYAkmAaWpP5uwuPcuS3lYF9CPax3hStw9Ngyo+1D
ntX1n12sdX0o9YjmPBnV3Tonx6FBUhnJHkodvhCaV9szMnpniCYrcJ8ss5NjrQYftdL6slS6+GT3
RIHg4tdWVwzSELZEIyOpuQUXwTKq2q192AC+1ZgdtBMQlhyR/8eGQNpomvvLUtBA0FAj7gK+I3sq
IHy4VINI2W+CU2G3CzVu0Q/n1Rmr02iteG61WvR740UlbH0xX7JKMtx38ZQ1nmeNO1lay7nUdnlt
8tIca3fyXhKamuab32ShvXNNCEFqDFdzL3UyfWwZBPrHtg5DHFd8C9kGWRvmfTx28a3XRw6lSzW+
o3skC2u1oulkZxhhFgCZQKDVwDK9+GujCDDQ8wcUqiMqyCEuvoe1zSNNKqX7Ocf2ZacZMEu8NHAg
6/weh//BqhyxQ9SanFpFYEIaznG8HzuMPjtcgL+0k9uWRxgUY7HrQ3e+DycrZqqfxwLkyzCPTeeS
kMFrvQaPFf7WQTrLpOlP/dhHl8Lx6g+Eu/q7gpi1yyC9+aJqCMqk3peHKir/bDvjdPvVOONN0CSW
teNQ3aNFYCN8N5WlSe9VB1cYqJb2xv2v8sk5rr5GlUfyGo5tVuc0RKct5bIbsjHHOoXKJr8vuP3Y
D7VhTOgeLXkKHiZTz+9qcXKHiLBYnswz+cWvemyWd4JkT4KfplJv6WjMjn3TIm/MFPbYrNQ3Q7F5
iY7iIxmz4ppV3bmO6xUzX9E76NlC/5TEnXscCYm79VnF74MJ9rkbw0bJ3Fw8BVNHRk23ktK2uMUt
cYZ6r+Ex/RkPa/sMDUHfzH01PlqZLU+qibHmrLorm/zumyCo1VM/d/q4trM4GDvXJwwVm3PmugwD
WYPavVRDh9uFjdC+BZu+lcZli17Qvx8aISjqV57mIZpYnLr53TrO4SlQm0OVaLqixykj2wZsNI+H
YunGPSiX06aCzf40u4iXbDV65sYuMuu4IRuXWBGTteOVsSAjTs3R67EZg2oMUadYBMVgm7SN2HmA
iB9DHfu7TNFjl5hr7YfAuGziq946SCw4soovLI2TP2RzGB5rAgBuq05FH5HDrN/LxIr61Nj2el/b
/T3NIl7mHWd7SKoRw4yxcsC9OgssE1pbcp2VlIVWaBr7Oo6hDNll7HO3WrHrRb++M30ZYPhMFX+q
Jks+hFEzJqnlkwKzs03LAgYHLfdSDDqLy1BNzbzro3nFABWW/ZRV4mvXrEggB789LgUar+NUW4U5
qi70xl0TuNsDSUt5PUUTopSWNvLGMiq6QkGbpXBKRpyWeeVhevtfwmUI3i/Tsl4qrWG72YPO0lEM
/nIgp9Aldo9mQmBPHI855D5b7mfXy5+9XHYvQZXj3N373jvHw0s8IKcPXW0kLoT5eTyQuqo/DJN2
kl2oZn/ZrbJJvgcsRR9sO/pWE+h3VGNOvVu4GpEDdz4JUg1c8LzkcS+wumy9P3vbYChm2OAoAyp6
zblAlDIa2V4XqyuvdC/GIzOBrk5lBXut60jxs0SJaWyuISly5GInhQO4bDB38PvB21vBoJ/Z3Oor
PfXe3bDO5txbHfqyMqEGvILcIT7U4SLvmKbiq9WalWseX0fcjEtW9vLYecvsHLJQDpoOp6c86G1Z
fq10pY8j8Lz35zJ48rWCpcHtXKIvhGfMF1D59lQq1VzZPWqRQ5T0pYPASwqMu+p8ejR9hiqngos4
Xw2jE7xfo8kdz61LMKUZudW7htULB0sb6QX9Mh4uLHvhtVw6u0IvTOjAHhqcPLld0YndYqR4LF2a
nkMm3fBz5eSA6qAyiIDYODWskaU01Tly8TE4VkZHX6aW3OUbGUxrtIuXdfauCl2o1wrjuVfbqten
2R4I2pwbKyH6eqIaTe22sLBUwl01341S1v61lFg3Y49Q4OWCtJrinRjMc0+d+Z2STPN4RgWprZaw
xK1Lbs2w9yAL3s9e7byAP9nwLIMpRxbqZc9dHX1g17bZLybdfJ2GCHumViVdwPO06FeJ/fllghpE
ltsPBCuoRv5c2636k91gLK4my4oeIVWMmETWYf8kJEGMqVtAKNrIOQ3i9m7td0a048WK1+5QOPb0
QRgrOog6oMSwE6d4Htq4upRYmjgE5wX5q2kboIPAyhw6o2y0QBPmCfY7QqRYPY+hi8FssTrgZ1BM
6f3lUsz5wYm0NmlivAorURK1i33HUg4QUWDZSYq4Iz7j68e20g8NWEORKNCmuC7ceef2gdOy6EmU
1J0KrC/8a0r9YKTAcGTVvpjCwnpTt9lEw0AonDzQq/EhbcDGtLfyDiZO1UY+9Tyk7oOva/8pdvBp
ZT/ir/Em4uMzJsgp09yrS/I0f/y8/IEsBRs64orau4pjDORzhW13UoZudSWywEZCL8nKwqonzOrB
bpEHDs56rjTJA2IH+Nc293VecjFcp1yxqStWUj+vq2Sc0IK3Gy+VRCiyAY9R3RC03sx1rh/CNQGA
WZK5fVF+wLVq0a3MuykmnwyJd+0SdgqQ3Tx5LsqwmCbXq556BFI9fRjhkGdTDOw9pCAtnCD5rB7G
06S4dF9qFQGy1BkY6r/AGhAqLpKLRHmbUfYCN7DSEsFedVHWwPf1pvJsTxZutmEwlPPjnHXtixV4
fIAblFy+n+iN11IlX1u4OevjpG3uAaxhvlzozfydpJk6edBB7oSnJVg7QK2pT7hQg+z5SkZ7fL7h
PoGtEo3R3FtkCLkpUJpTX3d9V+sXYij5Sd5ma/Nku0M1Yxrg5eWJoE9f3lp+z0NZ0J5jxLTMfhmQ
QlEO8s5h6alvxkEOz5T72nxU4Zz1Tw76xfY4NRGKc+ZqmcH8zI+6XR+3fBqRtJxoPzVBdYdwlbOK
yTAIrwD6LNT8tVl2bORa3ZWkG5OczTnM1/FcNAnIlQcwRzYkVNHJQuSLvXTDV5wrRlep6w54Nkwt
RAuBaQY7BaIZK1xM2vez/1HMsUtvija9DkjQxcek/uBn4xSm/8t2CwWg5jPOM1kQpQrTGcSX4JXt
vT8pp7mKGx28/DI6+ZfS7D9+ieP5K90AjyyIDpvbLC+6SwzipqP6dbBWTjkjXYGNZYGO7V7NCIJT
UzNyTiEr9uLoOcM/8w7+dlD+LVqiMHAo/5DBblSwX6Z5lNBED1EypTCJ2hfwudHeZTwN36A/D3t3
WAOoPrrr0ni0FALVQVnWcQFaSc0kcSqcCKreJaMdHEpXDSl0ovq4eF3wuZuITd0HxURD3K0tW/xi
PKVoVwz0o9AaN0UvSYpO51xMYzk9ZJsSs4TfX9O/Mtm4pryZSFzQmKE1IRrjzTVdLbd12D6WlM5X
8Gw3/RU0qG6vvWB+6Cd/uvUiwjPLJu/+YSr79wtLXCi69C0xG/VbsP3+lwvb8aqNQi1rOpYu5SS5
loTk5MW3ImhpG8jqhqXw++/6hrq6fVlKVRQtpERucXT+Nnz65ZC9EnoYa8Cjvq6yu9UfsSUOrOQy
lytz+i5LYugJXXRvBWN7UXGfpCD0Ot/ZQ6yto2WaiYCIwkNV8vsTezP04rxiLHI4P0Z+jNTeWpKo
rnclxEV65cydH+K6nh/KoqdI7O2S2uD3B9vu6P9hGW8XIXZ8qDSuh7KPt+nNHU+WLMTBFnsXxKW0
VEXVesMugUp/9fvjvP1SjhsxSUM9tD1ZCZf9rxd7Gdey5J3CtdrW4Ok2CFF16JuCsDcADPaG3x/u
7YPM4VyeI9djBgrS/1Yhg6W8UKxHDYzkbeMRs2C6sCxAP6c4kyz6lV426ImNAeh4pcba//4EYH6+
ubKI1qFkodAJGJqGP3//y+MlJlfMkskPcgTTDc+Frla4r3BlQmaMVn5PzQHT0dJ5yzyg0PIlW6uG
/KG8Q4MzRD0sJkBgcBLD2PBO58iZ0kxFcXvAVQEqOHwJge7EeH6z8+dsBFozrB+7Lp8EncXqrufZ
K8l5bqxiaQB8VQRpyW5c+9zmrYUny2BY+38OXoLRsNEyKdhqUN9jiOSaWvVg/lA10T3M+jP6EF9c
KwpZ945RQ9jCaAiX5dxXxjYP1TRznRNN0sQTHQUbKrMZ5n9dObPpGpQLKNyVzZXXQ6bwDLLFtvVO
Gf9vRqvBf6nJgusu8qLHPFn4abcxe1EreNGQ+qx4zmmyg20nLguqAXesOXkU2OJksATgo2Ivf83b
uc2OonTiS91r4F/fRAOx1zL5bnuw/XZcY0ENkDFHuAwmzLJnlWQVlUlRFB/X3qyPkbUYNlMkMtgT
IzfyDi54e3Uj+pYNvYpGihATW/N6LoJlGb4FlU8V3STFAP219BBZLM3Idq+HgJxGXqfSITAyFvWR
cEM+xxPgRwd37Qgj8RNKqt3SF1RR0ou5UKAz4mTNJdcyY1yznjO4U+bK4Jrngj71gondj3ok6GQi
LnPjW/NReHCzdpoEK/tsnMmur+doqsMUgjCg9ZAs+B+MPz5hED4HGZjAlLjKTl2UkhspkjPTux8X
IeJLRwy6sQC0Gk52pcYvcbwcC/2Aw3v7QqSvYTrTzhn48pQcBZFOz67X89SUNtOMxZq6u8wYVR+y
FifaNrPi10zOt7pUzBJCVS53UPdpGytdLtblZ5U2T+XYcGNHtFvdWO998MzvTiPdR0JYsW3O48gP
9lmt1grDYbwe/mG1eMNucJ2QpYISKmHZJaD0B6fml1c1CaUkBUJhYawFNX3O1PCR78g6FfuZZRNl
XNyV8cAt+P0i8XbxJRHeZ5uNOL5LOfG2mnAn+sMsnphoVwnre24BKO/R4Mz/IId8u7k6aMOhZfJ/
rFGi+K1agIFTkbhghls+aHntOZT5vLzbXLdS/ctI7qXzD8vftpz/uq3AVthSATgwAaw2LI6/Lvfg
t/5oygaWnGdFH4vEqb+Vttd3kMuSoE5dFdEqVysqwOtsdZpPEKSy77+/uH/bcYgKgquQ2ORQQx6J
3xChJt6iuZaMXNdCJPf4Vk/tPp+9b8nS81L//lh/e4A4Fjm6iE23QBHnLR2/GHLl9z7OfvPayC9B
kIku9YuKHyQjZppRH89ff3Ia/v3jhpjdhD7Z8fHfNBbQXl1L1SFDsCmeH5qF5gjYLnokqQEyiRcs
X+t84cn6/VF5Id/cXtf+QWoLYnIUucBvFQ/sRQo1pkMCkG2qe9vWGu2WjWRSLhUkTtdn/C0iOX8P
RON8DcjrqUi/jfWrLrDQOeC+2n11mxIfMUgiwbVknLcJ1JLqMapH76lVEQLIGaiRhOex/JgwBH6t
hWubfZPFMaZ3QG3sgOOyyf9EO+0xYR9fKxFvXBmRzBe87YJm707J8uoFI55nVml1JSkyCfOeLmy+
TCazutPquJuPv1Hxw+xE7CLL5vHwqUni2phd4Xdku6ehFdXeKfrR9g7s15uVdkYjbo91lF0ZAKrh
W+IaVgedxVg6TuQDR8y21GidYbqwmBZ+aYa0Hyzowf6P9j3pW36ufmA+lke5f1vTgscP/rjwCXnV
CnVHbHz2Tka5wzR1nYxdX4YwK+ODjk0LbWeoa1pRV28+xqpoXPYzFAq59lb4HLEPS2RtWc4rhn23
3djXBBGsPutLMg7LAx2Vej//wGdwdV9TZCPr19KoDfgSiX2vg9rwReDHAAAv7N1JGc+nQFZ+t/MU
hBpHjd+ryiMoJ5Rjzn68xLbeaTzD7RsdlFvAgfTNvu3bwT83rVqAGy10aaJQKjou9ZCc5zX3PulW
TB+DmA1/H1thQCBH4wXXqs99ohqLMhYHlcT61Jfbo22gwZ2ZGuPdKJqMnWkpfYM73TyN/bWWK6yw
dgqufy7VAaAdCVTMC+XNT6ym9IXSL20xbbcqidmq21xQJv38+4xl4vya0OUovhGmj/2bCCTx0xw0
3h4q+tyezUKA9F5W2nqxGJZ8QJYlAXV8O1s/w0eR18qxmhpg0uqAsKk+T8GSBMdpSSZD+sic1fiO
DkN2W2KwUR372ujuAPuirm/FpBcEk3PoO/sAZo21g+/Hw/yTd7L2C6eslMnbU1jHwMfVwo4GFt0W
dtrzjtSMw7abW/aC7J427JsEv4n5n7SPf3/vEVJtZgswAMkrf9ulKYhwiZnLLs0TwI8UHFFaj41p
V/XlxxLzbzFI/z/jhm55xv+zf8zpG45C4vVXcuj2D35yQ/3wjy2lyo08j6We9pz78pMb6tt/2MTV
w/cNifDDuYXf/Bc31PsDdSbBWjwJAR39Rp78FzfUd/7Adwr84r94o9G/xQ19E1mAnzQ7gIstAXiI
G1LGvGnu6q5Ere5BI1pj08lTtZSAmlPUhh8FpCZzLIaMxaHLRy88hn4/P7nAo6+c8XyVMarFhX1F
5pvKgjiw1A1XQnGZRZQV77SXfAqyQVSpMXXCXEkkMjipHFwzDdZxvJ/diClwnrt4MoJOxp8JH/EG
Xm97CY7I17NbFSeAuz0CiDUtIuraXS0jwtWkPc03xjheliIqdnfMQEd5T84DdP7RTm6i3mQ3uTfB
a0dj0n1nEZv2pVXYr+u6eLhDiVi+NAmUwjRaqk0ZUBX2nRByfjHdGD0lqp7EqciKsgHUKJIaOjzF
NgIAP9LpVNWrT/Vd69dQds5XlmIKXWsV9TPzXx9LNexhppSkULQaszN2eFkU4HmpY3r5KSjCFVmT
DLdOxelOOFfeu34fd/Dyk/7iYrMtT7VW1l1fBbiWJ01Zfi1KaVGC+/5y6cM2sdnATBQeigncmdEq
nDSGPWaqdn5vjSNU1wS2gclQjeCKTxb6oaw8LztkCmbBMVQehqmtwH+vJVfws6+VQxpVWPWPAAE5
WgptN59Ks+JXZ0sfgU3nmvi+lx6pohU803UHcDr36ezXtnuwwEifIewlX6p5lHYKKAzjBMqn8zrS
+hGvXdTwQmUxmcvI2Cs8E905oXNpy7pAxqbYX6uO/TqN6mF9CDUqYdQry9Se49IH48kjifmXNSlS
PudmIvDYnqoYKfkaP8WJrdTOAUe00pkhJKmHxiFAQ0VKWCf2m8ja+74VdZdOt7CxqsCWDHpU09XM
7BIo9DAbWhfGRNUd562pS22s81C8JgUfxngRg8eEaud9PJnonZpNcaU48Ls5m4sYOb3ysMH0eMby
XCwaawc9Ps2yX8ddFJUL9xyNRnhZC1XiLc3a/FrlC/I72JPRdRcPWX9YQsioOzfOGOMEZPPUh6Bu
PcGuYBHwujah3KEJiBcQj8xxmKxacMxkpFd2v27ZJnCiD4JzE8MBQB3qqTgtalkI1KHO/FnR+720
lgu+7JsYRUusfY37LaHB/LmaFiKt+uRLv26zvG4YEsRYbX+7egpagXBK2tJ6rORhKhveWy+caXmS
sIgwJWGa/13OjniJhrUjDWQ0hiC+sg8WPPmYxu0SmyUiXe2u/w61q/IAHy1f7p1AOvme5Gq+TeVh
U7IbGHk8M6iAGuL5iEBTk/gdF9P3+49aiep7NU7W51qbzgPfb7NvDHUZEvEG4s4xuoQcVC0C992g
G6ZJsi+32WXSI/fKBJMmMATm5pPXhc4umgvGmYZBxrANMXPK/KqsyKNbN2y/cmLSaRZHNSuESB6e
nQLcjy7Kh1IDda1g9Ilaacbg2J94T8EJ1ocYVgP6zqBAO2PHBuM93tGhh25l4SejCh3ZV4zLJ/p/
0WPUD4HFj47N2rjTcbFylqawXEPvvCRyUzsuhvXQy/0ekG3tlb8TMFrh+bST1TMAK3E8ybqZRDRY
Uv6nJug7yqh4Fh+DYfLITR2ot/iyiDavBa5yPNYUw59iaNVfjJ3w/g95gKPfitYVBVHfFt0xQ3GN
88TiUKTU2vbKPzmfebgSYY2K2A61/3lO/GEi2rYa3hWRRKtUtzCfz30D2eqUV6tj3vk97PjUspYg
fPCsIuuPbsQpMlJw/P8k70ya28a2Lf1XXtT4IQPtATB4NSBAgo1IkeoseYKwGqPve/z6+qDMe6+l
9LPj1qCiKmqQirRliQ3Ac/bZe61vLSKMhlOcmTXpqxSLxonNyt7EGa5kXHgXO9ZGluGqg0kcFnD8
Vn1SbnMQYSuDYwZRvhEXFkY5F9CwQwb6MbloRuZF9FGukMgc4wHLYpX5O4OLb0X5wSqms61qa5vB
WhVx4FGy7pQESMP4IGdlf61X8gs17AW9InrbGFlv3XlaF0auT/BcKLJ22yeDy/TxIEpyBWNSDjR7
vm5gO6yjoDw0tfGoy/rr1FCQJ4T4DOWmV9RvqB5w6h4zTlSraNpqTbhr2piK1V5PPe+8zIoVpNdj
hOagCh/r3pJcJhPV1qyHuy73UbzG0bjVFsNWnt9AJoDeXBk0la1jTtfaSStjLVcsMd2LlRFlhMsR
1ASPlsqkYdZgNAbf2tta/MWYtHDTpnLPBzN1VT/bSDNhGImmu3OSMhyY9swhk72Op25vZd1dkOhY
GfTGLYuh2OI5Vwn5QUpT75KAcxvahW0d4Bmw+htaz9gE7b2tlKw+cUAr83nu5dbJB3Pa8fNf/Dr4
0sQgcvxcv00XC6YZHizm7Uk/4RK2ZpvVFnQNLfOVJPNrGe1dwnR8MSQabUvrynYGQ+nNlVE3Dzlj
7Dzjo1pzDCXzOqTnlIzzIS7lfYpyZ1AkxclIKioN/boLB+4a1hw5yXeB3yChsazqsZYKF7HmW0Hg
Fx2cbRerW3myHsrGHNEdEBo9ZVbyMMuM70R53aB3VCJNw8aZHVmNOFGOEHcRTBTrcAb7H+bKA07h
fNUqSy2TtnAK1BsGi5bTtYXtdLNMIGG6qYrqDnXQIwuqA/Iu3Em5ekGehQoGSQUddYOduqIdvqH6
ua3M4lBV6Td6Sl9Gv7Ve6kJR7kzCLBtIWPg4LJJlQzr/kkV7bpA7NyZbiMHfeOlDficS2WRddBVZ
cRLt0EPW1S+WTkJngYTuOCjKtGrHR71M82Xk/MbDuTRaT2FU56bb9liRM4MYSCND5Kfoay30K8+i
4HDVUnqdJYa45QD5ffaRQNflbaObFCfq7PSjtEd/o6NxXeXaTYxnooEYhvBRFRMBLL3+1NX9TLBt
4CYoha0UL2mSTxdVX+QNoUsjj6M1ElviJvRzlpceAOI66IMdbZRTPidOSUu1TnObdz56nqPwOGcc
sRfZ2BicOIXu2kmcTYhulBigeErZzTPtVjXyyQkHmg1ANELdJBegnBmulxKC4ISuhFy1qouGD2x5
km3bTl6pUkIeT4D0QpxVBb6z6a8aM1kbTe8Fsn1W2WkMG3emojRI1JKtXXGzgSrFERFaaNLSryG5
BFLd3FNmPEaMFO3wJS9x/6eXaDphZuB2Lm67SdsLn8tv9N8oAwm/REuKXGaroYs+d8FDmuJNxW8A
NgxIwKtUtFeTQFPc+v4xrY2D3MYbKYXfbk2kgKtvA9r3lODjdcX4D60jMll2mZL8WLKyc+SOStCs
47yX3X55qCbKv/p2cdbLQFY8X0MijeILB5SwN/2QXBvkAKa22KSNz8qszi9JhTe/TIzZVTCqE0pJ
OSLP7WvehJtiKHs3Rt1Jpis8KZGdBqM55GOdc/ZmOWmix2xAmcZLK1bFkNirxKi+UVz3W7v4NqpS
WTkCGWO0wlEVfjVbLtAOO435qqXtNQ6UKuRk0NLHJnwKVN3YWEjgi6SrGWaILPlqywnU+likFsKm
wh7XUYPDwA0LQXRK63fShnwT9gLE2NFJ74clpBiqd46KK9NfaiPOvil6BvEEo75frgV9BNr5JYM8
xzeQZ9GvyVGIpjEg3ZU9CnbDltkZjmK/OZRWhmiRgYu25/jSvfG2Jv1OFT44dhEt7uGxtMQlDrLs
e2ooxFQwg9ZvTclKl9WwGhDu2YbyRWmLOkMpHXeoMsQgrJPwo/Zs2j1ApQaF3G2pBgrA2tLWafKM
qOtW8TSWr3y2UNWjOKzlTdYz5Xe6vCNgbbR4ZW5ptn7qKOwNl2FQm8ZR2na6TlGltpCokIq5I8OK
YcveI1vuNAZdtRrgP/A0c2qkvVxiTiVWS11qSxt31L5IUNoMcyGdqE2mCtUUVuOsmcxXpRXsM2XZ
0cscpXj+3+gx/Lfm0h+9pf/zunzLb9v67a09fis/m1X/L7Shcrj5Va/hlnXiW1nUbz92G95/5i8r
qqxjK1UhOokFdAV+6h/tBloNf8BTNLCUctpnbExT/a92g/KHzhQZJI2g1U67YcE//NVuUP5QBBN2
vsVXAMaa8u+0G+DqfOw+Y8/R7OXBod8IgT1U/ThcyJLIqKJayj1M61NiPvQ0nu0mnLyyl9aFmaSO
Rrv3qoti9FQToMmsCe5VEt78uQpfg1psRZF+zyUKhhHBmhwOKmWH2MQm4oweBA7gbvTc6ZreJOkc
BdYxq25czLnIVjOnWVA7AYFshZlmKyR5O0lK16xROuIxrAKhRFR4lp9pGp4miQhH5n5QV2WU30ZG
9zSYHRPVncPk+oLPlAIXHyuPKuLsnPrSejbaY6/nUOVBnRgZ5fVC1xLnWsN8INLilkApgsbR5+mJ
RqlensPR3EgdjIIm/Spw8CcZhnyTFx74/VFMz22VrbW4OEuW7gUaavnWjeLyTO9kJwuyr0JjO+o3
RdD0CPD8OznRcq+qMRIAb0h39Sh2TB8I65HyMyYw2OlDYHuGXOibGFkRo87nQn5OeCk4jdBu9G6o
3ch4exYMCo8HyeWomNKWrPct8ZbnIJVPaPs8XHZQXnq3bVMvLZwZuyuzsj2VxS2j8JVl2vQl/OYR
qRNFYzTfJhIxn1V7DHNWyLhC0MYbOpNhYdFDwhZGrJj0ReZi8IyMQXkwFBrF8g3Hjby4kbmgoTU8
VMrFl4P98sCcLz3B7qca5U0KFdtEUBr2X9Mw01a4htF7GNvE4jEJbSWg7rHOM2eY6ltJpfjGOzSa
6Xq5K1qFK93CBBGttM4SY5uFMDrymMZ7l38lC2tJD8/2caHuaD04U0WMI8GKBjmmCdnrxcA1MMeH
imww6EzP5gT4spUf3u8bKCQZcQqIwZhOFNK+ioxLbohNp1CWjFHabVs6YkbNs+TVxrn80Nb2HW5c
L0EiV6mal0bCqxqJTJP+mJsDZ5ovalR62EL3/YgkHhqmZe6yKPSkyj801czZM4eWPhkeUB+oUvMa
kxE6zvy2X2CNGVzBujyGAttQF73qeWCvmEOvByV+LVWxSbobbercuQgPedyoTl1bu1jngDhF+iFC
V+0WkxiorUBedknF7RSbX7NQn26QEyY7YYPO6Crzdkbld5XzPbsmoD0Bp38g4zt3Z3r0blp0CDf6
PNzUoak6Np5Vt0e54DZd5W+Qbz7R2wdPqaQCXzTfrPUE+X6enCEEh55s1+GmMks6g7M8kjeyuHyz
snsMRqJ8eg15samfcz44q0YZKXXGYLppUdTB0jG/TrLwdwVuSTZCkTtDn38XOX26jF7sQbL57GpW
RmAjvBAnNoycSZJID7hKck/P7IhxPhJ94RfhhoOY5EU5IXddi8ZYgmRsAYbcanFknANdMW8jK6/W
6KVcC/tLiROPkaYnl6WDdxW+a/FV2M0h0wgPy/1HfA04GM19OhLVibslqPuDRMX2w27xE+Xdzxdg
CIjwrsEPsKJ/XIA5aNh6oA8FTCo+89ZNbwMGEM/4wB3LHnkbkpt0IoJYmh+A//320T9NId7Xf41c
CA0kAGi3z5NdLRO9mXZJ4YFL9zK73COu7R2kwJsw5D4tUNqHGGTx67IkEU+xKH6jLd2pxpHKgnSh
sdqjRTMxBix9Xzn5niA+dsk9vuu7tSFVdyZDLYC65gnJvbf8lljFBZDdSX66x3p1EWP0WKJuSYUE
xthP1/OUrpdtSM7JqkLkfGvKiNxJn16W5Ta1dm3U409J6SOKncG+JPXiW5Y2V2ZPS4gP7/LBmVuT
vmBwKPvg4PdI/e3QjSKxbTilW134Mpj3Vu8ENMMBE3CUXoCONwuTphc5UtfuOdB0T5mXBOjsLPDd
paSZzYzoiIZeRYqCf9HwumZ8KIfi1raS70asn3CdwpEVJ43IBtvv9zZdEvR2VPYLGA12jLUa5PVs
A2FraSmo4z3L1g7vkb3EI4X+91JYu5HlWoqydWCwFoc53W2IpuXt8oIMNlZT39ejBdksy67aJn8y
i3xr2OsCk4za1PtSu/z6Bv2kd3i/QYQC+EIofDK4Uz7enzgcDLszpsKLu4WayqpthyS3cl7fyIXy
/OsHey83ftA6vD+aKaN4YMqy4AY/UZ8BQ/S4Lq3CE4V56gjKyOOEBtQQXhDR8xksyUqrxIY54TqH
pFPpm9H/3St+f0l/fxKWpaEoWXSxy1vyo4SlCXQcIaLwhg7PeM7Jb2L4WflUFR7fYBkq3i/osp1V
40Ofpo4Za+uUzumqFQNeLrEpDTYLCfuTObCRYj/EX1Pzd5ovvKFs1gJ+lTKxXglpx9HpxLT7HDb0
7ygQqha/ojkU31TtsR99h0QaBr4WhvUcQKx250MihrqmjEe9LbZx+Krrz3Ykn2X4bWYKL1EKfoMP
ec9d//yWMOQCTWugsOFW+PiWoNFXw14uCq+TlFWhyDstwOUnOnY2ugwp0yot2AQMmcIvDUdjHSmW
Op9NDcr1yG4ZHcjboRhj/BLrW7PKSMFj2jqkORxjFrrhtZWGG+08K+FBH+VTOfc3U9u7v767PgWy
UINT7C7yHTSxxCKgZ/z4Kgab9YmuKa+C3mZcFVfjpHuAUZ6kUCznuG2u9c/KYB1S424wppOM8Uqu
qWFb9RsSM1aBeEy9IlS3tKdu1bo9jT01p8KZsjKPS+2ZD0T6hcHv+J/LE/vb2y/Qh4BYgrSkfJIA
aaUU5YMxFl7Rac+TFB6WmBJwZStV4Yxa9ANqRFbOJQkhxCCDyuG6whKTT5w+0Yw79IPfF7cSp7VF
kfGbbeQ9qujvz4+OvqGDywNa9/GN1dJKE3XQFN4CbVtKYkVnMbfj8ms4km8M8Q9JGGuwecp1fRdL
ihewgSiU3l3Eej5rJ3vQ7kUjb8ruHHP6V5qbLsneMfNxjk9xRq9Zhw9KpnuJjFFRUXeCcdkkai80
ezfXOvLVtIuuNCsFlvvQJC+9Fm6N8PXXt9BPFygyRZD5gtJhRLucp35YG1JBa0vLUuQIsXZZqjFV
7reqf9WnnPDl1J1iAcwSZyA7yjSp2zmob3/zFH62ItsmZw9NsxaR1Ke72CjLFg0DT6EchVPK1o7V
1KnH56XKVqLwoGB94Sjy2tAX1LpgRYLOIyqSTadn35cqWwTpbyRbPylicMSSZQBA14ApIX96V2YV
AjeMEt4V+Wo2qxs/1s9mLTY6QAazwM6HZRtJ7clMzXWi/yZR4SfXhEfnauCN4UkQ7vPxmgwgrqWp
RiIyUnia0lPR3Bs5FSSAUjnWL5xTLbXezjwXUQUHaRC/yerQlgf4ePt/fAKfVsdKDcaswiXlJbis
5qxxdMvw6Mixmj/rqvRezeRoTKyCij5udhij17X6lAmOX/O07YzRzcU1AJvlI0OH9WVZ9XEo0bPt
XIvM5qpsPMLCnKkxT36drQvqJVwvbk9PnSLY/lM1//+zYoROyQ8fs7/RxG5hm8xvdfotZ0F4y1vM
irvX//of7z/1j0YOTDFuMnStxOUBEPtnI8f4A8aoTsgXiBAZeeTynX/oRsw/iIxh3VYp7Q2qCRbu
f+hGjD+WSA3UJu8RRIRR/TuNHLRyH+9BedHdyihReGY4AuTPeRla1ASVEuF1UfU5fMQziJ0Qr4xY
KTqNBcoXVCP2cn/2KlxFEPIV24RknjNsvrtwruR1ydax0mlGnxB5lLehNn5lvyigXHXKdTaiggLB
FFzZU94fAwuYhas2cXFkro+HeRb6sccwaRimugzW0FHmfdPvx2i2dlZCh1tIpRyv1F4ZDoYmdV6H
Imwf1227UZpifhpNxN1jb1jNrrCL6YDAxTgo8UiHpoiOIz/taWatgc7pB2Kdm6B+xB9FPzlvm41a
lpeUwyEd4Lx2zbTvSWXlqO+Z04D/HZSWy8ZPsQ/qBtvughvgNM8cJIve/WWkF9Mes53ALmh+MPfx
ND0u9+bCLgATqgEWMPuXIR27Ta3pbzXS5rVcRLJTLLWZmthEBKTZtBqklFGYVvdHpQn6vZJWMCxy
RSGdtlcREgwhxI+VogUtPrGFqECyz7O6UBaUkjNAnzFgNJRo2o9YF9uVqYzS01wr6nPWxVBFIcQz
uhGV/RQoLaCUaGLW02mBO+mwkvsmSb+PgRqQZtMvdTEc47Cbtn2R5zscD77p5rnmtbVMcnpWlvdD
jTWyq43gGGgzZIHQYKapJ02/LcIG2iQQCeNAs0ThPFjPuzSxpZMWyZG9Elnh2YUcuxNwCJA6WkZN
MUvwcqqU3koxlQ0OdOM73iZx6GsG1bNfzJe5142LmqtME8rM2lHM2J61EDBsmxyZfqFi4OsTe06M
6SbtRyxbA5mZARf1Xk2lwfUbJdkgyFUJgmpKB5xM7BqWb7jVAuLAnEP1q+PQV+GeMI2maihH08MU
QLCuNuenIWPsAuTieTAxcKgFVKtJT5kIjuYXW82qzdCKwklMoqflBQiiB6BB8gUSwgaE/tOMMtf0
GQ4kmUGbx5qzXbhwRUoshysBaiSD2/GgYUm60wXA1MFWFFALMmjjlBHIGsoLSpaFVlIs3JK6xbO6
AiWSH3wbf+ZKbibcy4U1Y0NZeCeYGWZvivv+Jeixl/uBpmKHgybmNuWo7GCwthXnZNpNAdwkvhjt
GiBChCcC2AiHDoPTw1QCBFUTAriLjv9FTUJ290Q2EzjaQXQ4M8avQJdlp2nD8RlWjHGHQ/YrGLga
/UWqnRQ6H2mALhIrn+JpkqFc2zrA+SblADMIGNMF2skNqqtw1fZCOVbVaDAoz8qtGG3EaNxoBidW
IwxNrLBp91DRr4JJoMrW2je6R0gC873a16Xr9wweEY1s5HEstrnUKK4q1bIjlOSxsBoZYrnpf+Gj
ihMlttJLFo4Ppm+b7KGSthbqcjfOWa1d4wy9AUaTYP0bow1Ri8nZRy5Km7e1CMUexu5UcfZDcFHE
CG/QHyUPYDcY8ltDd91qvfkGsk85TFanO5kiwK7FKhFcWuUPiKRGub3KdJmzzYDT4KgyVqHJEQxN
5Y7Czk9M+uJDGDK1pStbe4XO9Nbv5mcJQ+AxBE7wyowXGpCOB98ryyZ0Rl2Mm8aSkEXMqf2mICty
bX6fJyVTu8/TbDioSQt+XJk2ZZrcQ6wzSjca4pphvNRlw54GYm9fR8WEalWquuRLxUf9VFCvExcl
5fOlkHKSaWodBUWg7tjKQp/isGIGhe+cO9TU87uxoJO8k+UgR24HocelS7Fmvwmx72MxMYPBHaeo
xb7OcpdWPXlVEfy9NQSOhxQXEBSILL5TOxAT9mBdBQNBpmZdqG6rcusmBaYxjoJQQfygcXvJDnaa
HnZXQS8LPL86x7Gy1ZfAvBet4ohgd3GGqHyyN5iCu9U4cQeFo5E4qYkUwUhJKkPCMx8jAe28h3MM
Zi7a0DV8EUn9lDakjNv9I3G7J10m+VRaoBlhEHdo7gRpHyieEJwFix45Kb/1vjYdpakIrqi6ebKa
VpORkzbrTmthHQYjJJNyZqWM5+Y02Z32iDc+IDoFs05oYXnRRr+8SyJzAkafWet4EqNTJR18N5B6
7QpyzJOaVo92P52Swb62WhYo+C2vbV3Vm1btuoKFcc1qMWxiiL6nWdJ1J+Cy7lKmtsw1qQB166JB
Odio0vAMUtr/0jZl6Gowvdwgn2e2bfB8DbhnN8LKzGIWdvrOh/GyklAp3ARgUq5TxiVu1yfWhVm2
hYssuYLYn1aOwQbMsEAasq2OdP227E2CxWcUjyvIEzT5osjf9QMd7SYifSTru/TLhCVpX1tEBlti
qsC2R77jW2bx2JVFrrsxetBVaRZip6il9uwrZblRRB6VdLw082BMjfFahKl6baeZfEH9BOpH4qle
QwuZYEs1e9WKp/1AhNJD0Y9GfIClkp5H339RhiGFFsYmJhBaBDCJbiXMQd6Ac2QDGgOdJKTpHSqu
wbXw8z0xKDdsimlNekqYwO9ywx85lubGDg7TsFB+Lb4Qy8yNKbtxYYzAWkZxnUwIJDlEK+UlGGfz
G43Jc0/PrN9QVs04V5GHHrnEPkA9c8rPwzx1D1oif2kKPlGjhdE16tPCggIHNb8L0k2BA26N/km7
5+xSbIOqN0JAjLSkwK3KlVvVFBHgXaTUNZDSPZYRRLyg1OqDTyPqCJWgPIV13N9w6h53oLIgAErV
vIhlptIptJjd2x6lF55jqq8UebTYVxhNnILKVw5BaEkbZFgtWPcWdz/eES3I4O6FQvPCVAJtMqhp
Qmq8jSKUIcC8sTtGGkDXtkWfHUHHKigeUzvY9+R1OBIiFxQiExPmpNOTNeRH0o36OvHXg9/pX1tC
2OBR4PRjkKOgPMZZ9YqyZCQi3J5OhV+G3gxrbj/WSn0X91bHFqJAg+oVCxqCIlfnvpLKdgvzmqE4
H3amgrEADhulvvKVUWrSYmxTBkeVMssDBxhsTN+SbpNwZOGCBAUVfBAlrsS4eqo1AuGuUmvw3yCW
dsotgUDQs8PSnDdA4TXfmSPzK9AVzqzKGCFsyoMIpY9Z5Z4hYizkRfO91qTvRSu028EmncTCBbgC
wmQh1WrL7Jutla3symlceYnR2if8TESfaZn1gF0MKyXflfYIyj2FXD8qkrC4BXdYe0yFjU3VJ/ON
wZQEzBf4k5Z+fNy19aILjVG4UjxCvldx9hlju2m54NeGJL7o1JKb0ZD9TUbM9noex/gNdBJobvzK
u25iJ6UTT6BRF5ZrrkS1Hft5vs/HucXQ+LXSVWNlAjl1kBy/UkIkV7lNJZbNiCRSw1OyJzNHqWuC
OdKN+ZbJb7sqW6n/FrfGCdpefQbPjjak1y81A6pUlKcajr1a2GtYgTcwDt9yulDRqL9AJ/SkQja3
uHvUK4NiabCGXZqaZz8tlfU4KbuRU/TKzMtk1VQSK2codgyu2HvGYFyzEIIPMajpB9lNdYIrpnR+
HmM/ZNkcJko0u43jjR+K5ob5hGJv/QghzA5eaIbFwmwNE3Z/9GJSwV5USWvvTEXXOuIBRLzK1Sm4
SAE2J1NOB2aJKjnucFtu/Yyk69keGbRVrUX8CvOhYR7ma5uBFxRQu+4pcyNfHKxZSIJdLwhcI5CG
C3qwYNrYqSy5oajjm6Djn6BotGtlOspDKW0bSG1bGH+cFsKU3TWTdRRpQSqdF70x0uqunU962kdv
sl4HHLmKwomMujiFPtlgmsmAS1+oUmYZ0TQYFQjlkCmE11HljNHopWmDTt5MpWYddhXK974jPUMj
FYtqqQy3CQSuderHPSDLhWMVsf6w92pgnxfClWIF4zHDHYSu9lEUOm8EDllpl08pFUQGQcNHGcM8
30ShPcXKuZzYXGPVuknnNnfz7hGZoMNm0t1m0Syv0SdnW8gZ9cZCjxwEBoLerB32oaa13rDwucJK
vcIfRcOmm9eNCCpG0bV2U4EBWnUL1Ctf8F5iAX3p78ivOM0wNpnBzlAl3ytke0ZuLfxrM7LUY6iM
6qbKoIcZKRoaQGXVJc64vWlcDcSvkXM2TuOxN6KLibzqSm8HaQdJOj36E1NLWc7teA07OkuAA/fZ
zdyOr11cKNuhkwd3UiRQP5MWhFTcnZRfAf2k6+83JCRE4RjdmyquM4Ln7RtlGpIvHQEH6rp9h6gN
g9zc1ZYdcXzIEA/xCzLzKoh0viA+voCKymGKEAKxRhVOFIvCiiABLVlE/MD49PwxgPt2UoBrIeEO
JPBueWQ1Lq70x3qBv2XvGDjwX3tLKeb93M8cWFONWXyZn/GymRwj4+AM6psxZ5VnN4Yx4zLBMu9U
ojTRb4rxue6V2Y1bidsO1nb1WpZZ8cVoFypdO7IOwdDCOVcQCYU81NcexspSvCIWyW1fTbI74D7f
tHOd7qA+J8co1u+4GSh+unaS97PUoKmoS53J/ShVu7bzo7UpTwX7M5lFeljRteb8oS+vJVxJ/jhe
Z1Nr3dZBSU2oRo31iLS3OjRwP+h3lOWx00zZ0eppurPgTyDLHaVnf54mjN1N9B0tlPUopCneJQvG
7z+htP5FZI8W8jqfLpB/pa8xV4PLHgFoV6x4OPxnZ8YzwnDdWOEi6rdyhSoEGvJ4KmNBmnnnO0QX
BFQL0YVjZ3xSRmX60338f6wz90GKhU/q9C17a/4fUGEZ9JZB5gMWAadi45Fa6Pz/vQPsPo/at9f/
uG2/tW/Nfxwj2nH/cd216YRa62eh4j/99X/2/SSTJHEmkhoSI87E5HnTb//TMMYg7A9BRC1edyzL
mvJDxrhq/YFN2iAxwGRUoNIZ/GfjT5L/0NB78WJkzWDwz0jn37KMKR9H+DQlkYmZMmow2cLZxszy
Y/tbZf0K+kgET5zGmF/XoXGjNPGpbOaDVFVvVdZ6FQcvDFIpvbYxcGM9I2mpAuWB8nJd59pvhiQf
Hdx/PSFGI1QWQErkzwOKoW51CQB88JQlZQWWWyB+Wr4kClJ+KSG8EoLWlx+u7890FMtk+F89+Pe4
h6UHq5sLHoTZ8TI1+WEw00DIkpBta3eTkA6GUrNYDPVDMIXU5EAh1iRb605eIcut8vBBNMqfPXM+
MMFb8ZMn8NGlryPIwxtv0uldGr1wfz5dhSzMO97S0bqR1WAndSWBbC29wbJAKmCcqebESiuoOeY0
3/76pf/9kQ1gkDSlGbwxGvw8HKybIASrq2k3qpAUVzORWwwRjFLN72/thnaKLm4NLAFVoT/9+pGV
d/bLv9517mGu8NLOwk7JSEoTnwaTMQ09uHRhdklWKKz573j8uttljukEXr/yr4yTvTZO7dZyxU7s
Io8y7iB25olUN9dybcdeS87y98u/K7f1Nt+2q3O9BVa4tdfqTj3TaVgJ/uFL77ychZtv5af6YK91
F+rnLn4enqZzepg9cGU3xjHYlWvlNJ9oUt+Pl+FcQP87qzsylxyaqU6/Mtf1+uXML315afnf0WFi
u9KcyL0YbudYayiiju+gg19rK2kr1rUrewDu17JHxOMm+x7vqnXrDo69tbeGG3vFlpAoklLnV/mk
7Kab8Xq8lg7ZQazNK/XI8Njj5OpUa3JW+W3KDtE4v99aGzviI1f2dj7rJ223/CacUc737aFYMaB1
THf5Z0DZt2xq29S5zVaQyRxIhZ7vGDtxCj37rtkOq/w3N7G5DGr/dj1VJKlkbjO3sD5dz8hGxV4Z
UnrZuNd30Uo5AKD2gkv/HFHftWiNV3a5zjBbHuZtsJ5XuDFWyNE38zZaM532oFM68ebNO+1hia1q
55ae+DZwc2da8RfreJ24E8865S3Pl/+Ok+IMqwu7+gK/XOX39jnXV1jtJXfYAqfeoBflZ7e/+ci8
Z6x8ep2oWUi3BqvBKqwta+oPqwW1BtCCXssu+LYCRzMGaz/2Vbyzi5yoLKI64D9MVKYWFq22uvrz
Sxbuwy4Ld+9/aqbhKQ965nIZBTsNDgBwOb5zZSyxf/UFcAShVPIOsoNTM4Ldv39R4vYlVEsipzs+
obKpiVVtynTdjVw/tMpw7eexvIc3KO/toPnrS15glpn9AEv+P//u/d9VI4TkX3+kjY+ryfsn2sDp
zDALbzqpcJ/eGX/OxxhyQ3zRdWUv6dIVQISbuA3x/b9JbXur0G3ndHii4X5UOQg2kbWZq12Pl2rm
0KSS6iG/BqF2levDHfG034rCvlQgU5XEPkCR+9JBe/UbFAv5c6QPT02bbYsRgtJUb5YILrsQWHAf
6CdZa0Wzz+iEvKocZxDtoSc0vGDdeDW2yQYCAd1gf12E10bSrdsWBChY4sIUTiv6bUo9i/IZkVh7
iI3oGh7lSqnSG0Bwt0Nb7Adisn791ikft6D3t46oKHAPKJgY0CHN/nBTgQPt4N1l4UVO2GtajIFw
AHUkX9/l1mwOpCsoxhki0mZcMhn/vQfnknHFbF1n/k01QsTPxwcfa7MxypaQbwWSgOMjbUV/ULXk
XcioznL/XhkvIWC9m5pcTs7H5m9unE/3zVKfsQlCMqBIUzguf7pvjKG2SBMw5mtkqm9JhhEnhG5N
kIZ6TavXWMUtXsjZfvftwU//zav/+OgWDmCG/6Zq8XEGw06l+PHVl3rnB3lnyHeVkqjbSQ9uYmxj
B6WDkk/0Rboh7rGnaV3gsy520Rx1x8QoNj3UydAW2hGExzddn3MyDuj60BB+KeOyucvMOt7/+qn+
/JkKVYd9SK7Y5xim3JIJBqCQuOsw6sJyZoDP+ZK2jgnZNHrqEsCPUZW76YzP+9cP/U7h+9eqZ+n8
WghqqIi4OVUBteDju6QAqbfUtisu5Pa66TD467Kfdxs3MsvMC1FQcLaGVpcl9LfRMJdIKPL7iZvm
EOQYioeqw8pfsPLXYXvodeWRzs5waQcVDHmdNBie+KMoQkjJ+jA5+WRCFJOn+y7I0hMA3Gur0uML
JiL/Xm9PczZMV3Gwt82wvy0UrH5hGYyrWOfESI8/pov9v7g7k6a6lTVd/5c71w4pU+3gTlZHjzEY
3EwUYLzVNyml2l9fT7I4dQyusmPfuJOqHXEOYVggKZXN17xNPZ6vdW3v1rrXt1SAQWSN3i5Z5P3L
yPz/Tqv+53FXmH3/fZZ0Nzw/1m/gDg6fP6Y9MkTxAqN00hfwcgFus//KeoTzF+F15JHjEu/5gUc+
9Ap3EOIvNrQIRSOWIpGhAdi9wh2iv4jKSd38yBXEi2j5/RO4g2e/DVQCol0X/Q6SJ2DLLNDo3YJ3
Q1XoVftf+m4d/E+pGlUQbhOV53Z3GVJtCn4k9tTBYNT12rfdN1PSEQtmCHW1nC4yc2wozE188O05
KtodeUHopNvSjdIVEoaLtN02bilHiWs5q6UWhzgDNrzJU3C+JVwJX2ALUVGd2jb04OqdFWuE4K6G
BguXXR/PUlznFKr50ygV1RN9yMaGTnOA1ubQrYUn5z9hm5svxQFeNNP7MIXSK4JTDBnkuFN9SZqE
/AbARHrECPtTqEUICxMv5IBPABI1xuZDzBlu1N5SJuCOknkqCgy48uC88K1kAA8YLwJrnUSpPttR
O8d6wlKt5z3nNZSkK6jq3oCSI7Y+KCZTS8oOARpIHh3IsEM3Ypjh8DQ1+INNk9d4JawuFlqYIXcO
akTMEI27ZquvVJOsCsph43Y/Gnua7qoecea/UT7E5U2uXmXwJ2Ci1VM+oER97SdJ09UbwhCkItal
Y8uDP09JEqiEJ4tNpSiFbgJ3DsEG9hBh/14atxZskiLBzcHuqwHjlSnFC32hTYEFg3Saz7GjKfaH
6G2cUdBfOfkSG6plV5bqZlBj6G8MZf6OV+YN932QaXmhUD8owHViwHE1V/RPd6qAKbERao4v6NP0
2K2gOqsPBfxIbg+fMajPDZLC3UlZ1+LZ04ZXg+0a2gCFZ4t2R1u/MF3wRdfnOHsl0JLh0D4nsawD
/EHQLdwGSw5Ksi5kMpx7/mR/Du2RM9rNBb9JBarVEnmpKvjYIHhi1FYitJ2JAYt5RD0/ZDDrCaQb
GtsrD+woiIabYKzX6LNTVqhlWb0OKPEXcoShjgytQZclTkovMJ4VETwKraAOyAbLUdH1EEP4Ae2h
jA2XDo3EjK8CsTfFMgVNjDSJtM/QaZ/lY4Lqrvxitw02FBvTj0GqKkLqVZzVTb/K/ARyfkyJXtPu
3QwljFIAGq0UO9yh5Ic6otOMgELYJChbJ9zUmjUtHoGEvhFFPJQj6V5FePsWoeWJzZzm6Y2xuXl2
hw6e55qH9KsSpKbK7SJbJF0niswaj6IxuWHVzg/MXBPq2D1YFHwqYJZZIUDYLi340yKlULHJx7gD
Kz8ufURHS7ZfIzmhL9UMIj6ZrLFyIXl2+hsycPZdgCfQt9WegodWdVWH1IKsL8suoewbBthj4FWR
DgHEVWFaqJSCpl06+LPLKsmZbGVbQs6ktRZAmqm0XHcKVcEMTJGN20A4+c0ZFB3kTTQOQ7chAdOX
En3eHoAEolpgZhfuukZftdkEqT9+VS7bzIayaDmdtra7NJfdatTEJ68Mv6GhAR6Lbp6M5w/aFiFd
vTZJcRkWE4oGm5IeZH2u/QxrM7arRdLcFJ7m1A1FeVUnGmOAAt5oBQSqRXmdwNVH6gUueIO1fL+l
+BWsnzUAoPTW0shWYWirphgbnUUgoY8e2wxoChgRyxTVM9HFagccFYH+cW295ERAKQwcZmlh2+PO
nWynO4PTGlW7aWxkhgq9A1DIwjhJnxWNp/qrZaBHecG6TYPzyW3qUO2mSM3d1qJrA5dC2F24bnWI
WxGP549N8p0CCYSzGS5Ws/HoO7bbPmoc63MdjjgEpEiS0NPz4ZEjD0K3zg1a54mgOlyLsxrIPH0M
VOHRBT6NptxP7le79z5kCdqnG50E7v1kw5S5BHjmyhPhj1130pYDHm3VF6FGNrIIlWq5IB7mrEtq
3/kJZwWuGAItFbybhkJ/zvFBwCR7EC0kusx32rM07WOY+iyY9K5KR9lxKJV1tUOAe1bUiwxVP0j1
EB3oS4p0L7A/kLfIrNh4F0Sx/oi6vYfpxhAPBvRk5fMJcJ843ql8qq7jUYlwV7u2eMRkO6WAQe5U
b4SdVtc9SO6GgVuLnEVlpmQ2FdOwjTsJXITLDNW1p6bcIh7zafVZqAhVgAnK4npE9JIDFexRhvQB
rIEPGqfN5URBep9O0AKOb2Kk/WOsJpppOeNUsBvEG7T60ft++8UHpUA3DIO/K5oD7VXC+WSmBilv
lVReSfHKxgZ6LeKVHGLqVxvZExThNlArcwgVVDDbQ2A1foIWFqiqZJu34wINHcLAI5px7TMl+RCl
+E7AFMmHusXZKo9QOEG21HEg+EyoIZQ4NMuNiF37fALE1u2yhgMA0cXKdPF7adXFRinEC5G+qWhm
JVPoZbsQBcGLTIIj2KCFPX0Dno1G+txFKc5OdYusNUc4kKx0LOFHpGGbFcYDHDmPIHHnzbKutJM8
putp2NQTYgwpuuNEEG0zY3TCv04Ta7EvEIByBZmsxEMVH4puPbV7PH9ufdWn/pbgXp6MmNM158yt
edgpeO8r1MDJvwtt1WYw7Oz02Y9LXLgsWiznoozrEP1AEeIh07Zjd42oSXdOq/u2VDQYt1E1IYAf
jYgahRbObtXQt58mq/fD/Tz6sSpQk8hqeaW8hOmWJRik3y/YS2JYANzDQllXiA+Irc3IF6jcyT+U
abE2Zzlaug3UlSSFZmnJrxJvDxyxXC/74fHCGdsql+LLqAFiYZcdRcOJ5edwhDsrSsV5OLqjfVIH
I0os+MGtbEfgEehjuliX7jW+oq31cfZaqZ9RqPZpVPq0htHYpft3FXeZeErVnNwpVJ1pmuF58R2N
KIQDs3IAk9MgOTXslxLLKzFKOs3x1AXmDEy7Tz6Yg+fOHYYRsGiCEslsy/V7OTPzD4FXVVTj+lJQ
Dwvq4LGYqY9uCOuAv6GcLBGA8MBOLD1A2Q0GCsW0F4EtzjxkY/CXr116tHnmjrjMOQC/uq6177ua
4s8GJy/iC4ysCButtUV2ZlKIvOxB0oLxTnTJzefOirtDlwTYAtqpfoycRp/72LV+tkaYuWT/i9gH
S+EaDaZmvMoaskLAGpqIy40Sv95nWkOarTlsz/rcrv4ePS+97NEi+LufR/vLQCTYnizAb0/80h7o
tGfrpDYNyDFxRsPf/oFrqO9sZk/FD3Y29X+nXtRgY4K1XsEh11bzPhqLVHydS1GNnxrfL/AlT9Kh
Dk4EPk42ermkDvIPBQhT4P93cmsygkCSsSAc6wof3ta7AkgE+TazeKgNvWOUI6OwLcs9VKX+I+qp
qB7A/Ov+VPT/5ZouGsdUXiSKgpHtuvJtQo0YsjeGfRZsAqeoLlzZhidrYc37JcbNqCiB+f+Un/2x
ycAzcj2g5g7lHS6IxMrb69V0Rp2Wqb4pxgHXaIqnjPGwR+402qNtPe008nY7MdRU3ddg+APRwpRw
3owwIpwgy6XHLCakfql//VQ0XREa0ZgPE0g3vr3HYxkUszCA+v9MQf+LR/wlsaOVQyuNvNNGAvgX
QmqO2FY6s68bvjz0lsVXLtsxsnZJMTaP/y/Xonvm267B9L/rGcVODow8a3ycOKpopxOr+gwy1b4c
uhzFlN9fy/l1rhjSgA2dkPIcVRjz4D+NnuWoaS3n1ie9YffxlwDPiqkyrkFK6W2lcTRtCcB3Ck3Q
c1RywycLzYZ9KmnUjW3CvjCF7ud5VvoRnaCFtnmLucTvb/LXN8w9Usrz/dCo/r/XIh6TRDbFxODn
Tdjs8WErERrI48PLVf5RteV/qViIcfn4z9n+C8vkTVv6TeHF/N5rv5mmMitAUnqhiwjjxGYivfab
A/EXntxEY/QsiM9MY/W18hI4fzGnaBdIaqCmD90DCUr/7/9xwr+gdsN2jHiftO/EP2o1S7O//HsH
MFekn0u7GRSlIcK8L16WTt7VzlR4P0InJirdi9ZtrXJrt2O2Pnje0BaPLtTUHqc2jj8X0O/spfhD
NbH9lOCjVlvbBsOk4DxC8H/YkU/U6tTkt/1VicgikppNwYH+5BU6n5ud5ftlLlEThfPyI5gRh74t
0ecoHyHVtPF3WaEgeJ34GYhOzt+s51bcFvmGD5z1eqKYW3odkKpm4si+xPuc+uUerR9nuRCVrPO/
rX5s+J2fXul/sYGZFtnPY4TtCyUpj3YwMHSGy6yxn9Z54FTZkPpp+COemjpXp7py0Z0o3bHvgtO1
T3Q2ATBsS/ys7TgTr4vrv+1Dv2PDQVAKAk5CugCUxH3wCu/OwTWXYQ+dO3sGaSnxptKN9IyhfSRQ
7cZcbko6vaOAm7h02VzCDPCqrlwQl3Dc1Z8kaWJa94TbjZKdgy1SqPjZ78fo7V5If4QQ1WyEkmY9
+AWKgW/GaMYQTKRAKJ99qxttgfxUQHkIETtX4xhVd9r3v1FPQVX699d9927MdTHBBI9BLYZD7P11
2wHhiwZw8TNK7iWqm6Pdlv2X1AVlhYklEJ7sA56rWhPZIa0l/D9sr9RMf54aXD6gXeWi7wqORbCG
3j524o0Z/lqpfLYgQqJO5k227z2ykNBQawCdlteZ5TTOleSkHe6KHj/GlBwhKxmU3w/Er3cSgmdB
oyBEc55+0bvyKXKhcZkvdvfs+hNL7rA4/gq1xuumoXf3WRi7/jcM2gxmv/c5ML419jJSOhmzxm6n
P7yVt0c+s8GjZ2bOep+yqfBe6JU/rRjKEjZ10Dr+Hkdr7cGWUG0VL3srrvpoOVnCbmaK/P753xkW
mWsSr7FKWKjA3gHkvHsV0ZpjZKutJzT2gso6RUfWLAhobmnfoPybuytCn0hniZa6IQEgPJ3MTgEw
4ttLawNyTH1HNoLt7055TSduKzyX+qff3yYb+psJg0swUSVNGycwjHX/3V4yoBrZ2Wqdn+ZOk5hv
CMdt3o89IyyKvi6VYuuuxeHILBo9NeZL1ibDH97PL4PlgMeGXgssANKxy9b2drBCJXq99Cj916Vn
sYfn7F4r4qOLrRfvQsYe+36fDB1cAYgG7KhGkd/xTkOkoyDXKDSAXnb+BYlG7nAtR1j+RYvEye+H
y7Qr3o2X6UkIfDnIqHAfMeP500ya5VS3Ub3KJyyZfQvDY91TpLkB3Ze1aMuohRoFFaRq5GcN0M5m
gV67Ltbd1LbxWY9CLaqZ1Yp/30WVqlrHm5qAONZIOdpWeQtEM0HDjVByZksUVo4w7bm9RiV/tUBP
Dq+yPzyQaRn/dJjwKHSSyWlAmZlE4z2qiZlZU1wa22+B18Dh3rZw75mKcTzgfAiBPrDY2uPluHuW
g8vPkAxmO2mdOORH86Slrw7DJP+8hgyv9d3NkfewkKDe0NH5ZVoUc4Hdatq031oYlR3KOn0RulfC
SeVyIfthYThQQSnXB1hayxJshrSbVLplw5/820StFA66ys3Xh84aev8ayQ0TIMwo8JfRSTF45vU0
PY1buidj4I23bZcX68Na+gXlILsszaGVMfq8oKaOUr6JUgeRSFjNM+9OevnCFypIiab84fW4P/pg
QfmtAq8eAgz1cvkopOoywc6e85cyE3wDOi1WbWID3XpV8TjjQKHaQ0QGOd5h6bTqSxqecLrKsupE
tbUwaZlPKfFMyVfUMmP3YbRHh0kWhAlxxoi+NSHK7+fG+11T+IBYg8AxplwoL7zkGz/NdRkvVPXx
4v62OlWPdOWMRH2LzmOTNyWUKTWxUfz+iu93I5IyaoUO5/YLD/r9FfvO7tOpktNXuQ5mMk4oCrD9
CVQ4Obx9EnD/W5zLlUk4wYjrkyu0RHCA/cMqN+Hsm3lH48/H4wcpfuOdQpT8dpWvchyUhZblQ+UC
G5cb3cD++9FgCMtulBZ97exxmW2ym7EPadxscL1roGmFWoxGCS2YIHBqkagL9Hv9u5kqG3WvfnL8
8RY3KlRKlbfOzQWTCNpbbrsxZCU3BkrEYk9t5mEzpkQXsKoKbVY+IDj5QXDet8tG0r6bx38Gb+AR
OaAIN3hqnlaSE7x94sLHcYxGRXA/DrVNEOt1nSCIHVczb12CLHQ/nGlm2mIKLvmS6JfI1vJbM6Xl
kE8ivsP52UxpyvJQJE+zVkizRaq1t52DKkdKeSertxSsupiuARPWWWCQPHSBo1hGv59LL0IZP+1s
gBEM8eQVLUkt4d1WrWRteGW1uA81KW570BipcQPawkKGpfuyjgVixNxbnM5mibNXmi2lox1TPFLO
I4x3Zs98C/JmjxUxJWX3NIOlzbcUlUf/OlZAsC+yFAF953B0ZyusoJMHWnaj7OEz1C2P+4dHexdl
8miRI2lzs1RsJBXfy8zouXDQ1GqWe5nQEivAnyqmFvK8WfOd7k9BJ3PRjVofAjCrbG6V1Ti8kNmv
0KLfr5Xv6OQQSWuYMJVCXDneTOgLMfvkuLKbQLiPmGLuVLZmd6MQzFOLdmJbo1ZtdsFM4xEhtuRY
DkNRJVgIXWsdpJaGMjnkLAk8rHL+dRwfsxUW/6i0gquGD8SESNsDkhqBB3i3Rp1pdX1qN9ansUJE
TaGubsJbkYbziDQwkqXJn7CL79R9Xi5JYcUGvSj5H1HT20Vi5w1RK8D7T/3gMEP0ojUTirOf8YHN
7zbePp6shhq1X9Ko6U7LEb7TY8WmxyhN3Vzqm8DvwxjqkHbR0yYLEeNtVyKD/zhXWFfe6rnmoHp9
bYmaaoZyLsOatcIqMq8jwd2ZobfyzOFLtOTReGvTB+dOPFyw14fC1yZP/f2UQwXo7Z7IeJtDgE0C
7BUgqPeZDeFgb9HvXj6l6eLDytG4aAMDm+w4v0YJ2u0W5Ic7vwXASW0xB5vZqUyd2+Ug4b61RDvW
BTrilnsVV2kgtwpT9uQ77Ff71FD4sOoJ6qZ8dvNy7W6rxq+6xwlZz+mDO8IuXHdhXkcwLRTxYz8c
pskLx+tOpfEMpbWyK+dS2p0TIUCAGzAqSnroYjyQQ7XmSJiPnYtT3Iy7EhoIazchnD5bAC3yAxiq
wb3zSw2ka2vPzjANJ200peDcGqwWcPNLAyKzLbDqaV1Ja5mK7dlcLPGwwWAi97F7DpCYp/Y+r59o
uorsYXDLJN5JVwsHZwEsJujAJbqPkLAUKIgnqAqfUhvTOwWYYTXMfNs+cSY8LQ6JhXk6Shm0Rd37
xRuTwrpHB2GeP816lvqK1ntt3XJiBMOz1/l+d78GY4LCZtsAcOo/wh4rixO0g/P5AFwixG8qKho6
e9ugW3sVPjmACOtnEKJQXXdMlUX9AJI7Tfa2KKfeyU/xEFFeiNajTRvpJK6swr8GGWcVxcnot6Iv
sXkNa6kZ5RkcTufiHNHgw3JYnQ6i8EdERDTF27p2W6ixQ4RnZHlZezPamft8TCAbXsLgwVvlYDUQ
evxbT3ddc0Y3OE3CA3PFB6ABagzRx23Zh9kUYbXn+jQU8BdY8+VsSnorzQDRVpw22yKieYsZZosL
8pfGGnyvP2NywFvGEYGwxbkeWqKuaKMXGcK0LbG/44s+ftPKspKfwclwudza9K56Wgd4++N57sOg
FacIZFhBgHcVENDgZIZdClbCc0dzLtqelfE4ifQ4VB7neAE/iXZbGnnJh2Vqpza4yTFamMpDUEjc
es8KeObh+MHPpYfGhYoiU5MIOpjDxQPgs9haL1y37Bkpa1Fs2Vfs2ir1LiyYbLSGHSwinfImx2A7
hPiasxEk+yZzJPfOlmVuaRmtklK2TWs+Uzu7LfKOBi1kUK/+IhKc/BSq62UUgZgLFSbVpN6MrACZ
wgmydei48Ue4f0IWupORiendtOfpty0wExyB8PM0IyZLDcEcpEqqrbu6grdEmDBqvB+3EeBXJsBa
E2+c6Kir+Fx7fNRUeyvDp/KA/zhL6E1PmzJ1SDJrJzOvx2ndVHjgTGYzzrWLEYveWYPV8SromIap
+0MpEhp16LKMSAsnc2fBbRszOW+weIPuoIYHDeAmqxkvK12bk3RYXaTswjwwt5zxptv1zmdmcQXJ
j9RTbM1mgvl0BXnz3kIp/QmTRzM0IzTsMOOINWLd2NEAoeQZX5+n66RUTxTcUr7nzW3j3xWeG0fG
GCKiAARqO4VVs3+dPfHaR/zJAHkyfhbjUMYXNTBrgI8cY9zIW5GYJwHsveJK2ggn370OtXX8+L8G
+fg5KgWiuAoEYifB1qmtdHwqMqwrOmRK5cJDK7HOXCQRMsnsOxJw41GLf6x5Uc06aqYamTfC9GhZ
Yi8MMqtIx8X/EFVDwyiNoir5iGipsXUAAmB8IOCO2xGvm1a64JtlkNjqCWsYM4JNywpiXzs+Uyoy
cjQYKjXtztNlwEeIRXN8tcfp4cd4R9t73834jb0XlObhZx8RBnVInM5cBgMWmK/bpVF2kN4jAeMO
qFVYKRppm/Y4kdZhGbhLHtL8FSdDdWYiNwskswvqs7n144BasGn5R1PKxg32lu3VRX62Ci+YWxT+
KSIh/5ENDWs6yhNT+eixkHnKxgC/e8fHtyUCh0PEysN3I8Huh55atvmDYjRf3DEJ+VLWtlkO1eqZ
+68HP0mn+wE90SSD6B3yd1MlnQSGZL8Ejr6Qx7mCAXukg5PXIY/yseN25kwW/BFOgIaL57T7OedH
R62+fU/klofjrlWWrrMtULCYi0NoBPq202VLbbOkYEDJhteUDmdBk5jlDG7KFHqKZYBpfigIFufl
HPeoEjkU7TY2/KUSnihqI0c3WydyBj6fakWTbEPQiJM9DSb+f6km6naePTmUihS1/PJ6LDSwLkKd
nKs7adKMD34dz2QBMXZ8zIwpYivPD7NUgh0mhDc1hPuy4oit9jPmOVF/hkltt85fbR+DXh/Jx6aB
VP5aTs41KJP8MKQl+e73xQWPJE/bPGU4TuTLmlFNCDAMc8cJeMeDTMNm0vdKTunkn+rjo8+QHBgi
CeYf86qoQFTF2/ur7bDL6c41wwfHwswa6lVmih/rp2FfTIwAahPmeXWWCb50THA+rzKqj9YmK1fq
ygBUCxBnlCwWv7qSrdPxCX9xTA47ekPPvDoWWVbHQ1TnMGAiHgssS9TK31iPpbeYtJyqofLcghJl
7BSkvlVF7lSjUEthwruoCt+sJ+1OGUX4pAg1W6X044Uzrwd/xjCT65nBGzJpSgXg8Apq8XmJ1K13
0S0lT/l1IjyLrfMp7rsuu8ZAxhQpm4Hj7iooYunrjy5lrCXez3FuAYLxp9YrYUfj8eyjaUURyP/m
JvRbFZqyU8TLR1Nk5anQWDbHhrEVYdQ6QVsejZaX0lGuEWN/EXqS4/kEfDMOPhbrMFl3HcE0VYW1
VZH/jf2W+WVBk2YEctc2zxC3tcXmT3ppqlRlRrxKZB1VsO/RVoaL5zy5M5ida99X7RIfXNH02vp7
wtdqjvecaBLQe19S/7bwInGC7oGK5FToTzbQ3iTB8mGR6Xw7BcQ26jkaMxBOX3EKpTRx0hXDCH4N
ieYevxh3EC5wdk6HmWTfcRpiyiBAytYZmOVVHontyDctOBrBRGdq3r0+yfFdqhaqr7f1PLmYx3rZ
bspyNPtftCRmNyH6N4s36yvzifolvYlzYb7nObbFJ5ZkMR+MJdWJak/mbnobCFa0LGXMc3V8verF
afc5C9WsyqgyP3mdssSU7EQwDs2PjiV4s51iPNTNSyeDjSM6O7wZUhR5GkCPNQV7d1njSJzBhzer
PLFWUw7s6RPxxSUs02cKUJt159r0H66pW5o7B/jJr75eyOsijjTFVLHujhlbneVrUACRbQf3Y3Hc
sIpjoRGOtylGW6UyRUhMPDvX3QHhUpirp8rHw3vIAOfYKFjQxRvPQe+aMC51Z64RjKW5reFlwWFZ
zjmyQQrKLPJWmDYjUqqzmZPAMAW6E7i611W1T/OS1Xg4Dgh1YLPpFUgd8Hfd3rHQXBIS5PQfCl/v
EnoDd6DfatNYBSMA6/ddrQJdCILTohV3aYNSudoESTKzGtDSL6/BEJsVVI4UXtBVyJS59z9kd29z
O3N53/Rq0AcHT3Z0EP6p0tcNYMCmPqBUddwac2rA3AV5ACvp95d6V0BnNdnoQXEtSlb8v29Kbz9d
agoLFcaEkv+aIzCZ4PyrNnbdD0FEz4od2U/NS8URgjcMuM/YtL1ujr+/l7dlPg9eElUhAN+QBaRk
nou39wI9T1C+zZM7MAtsYyCjTTze96j87rGG/vM4/3pBYWi84E6AffKu39UsCkQPQFDb8a2aUYf6
lhSc+GdAqdjmXlf27x/wV8KYqd3aKCrDlnBoR7274FzmblJjsnn7umNM6WqK9osvFwQTZrcPx0Pe
goP8OExyyXfVUJv9HGkg687qV5fz6A939HamM+akUmHE4RVAsqdE967QuES2hVeYVLflcVFNxHWs
8XkoYvb1LBwzXkHqDgsrE+y0ORGVlZobyVtp2BCjIrM/eBX+kziCsLXgxqhaxcdZH7FznS1SoNsz
HftZ7XGb/f1DvH+NvDjXhjhFx8RxHDAyb+cN567SYrbG67QvzM4Ez4g32PZePXzEQ2RwL//59Twc
723zH9CZd2MWzEQjIrQHCE0vx96cpBgx2HjxQKhCKjL5R6U1D9uOEGYmzwc7DMTq+26cnHCdrMcs
vz4eSwTJ5m1g1cK6qHtlDozfP6ApnP27VAubPaL9BCwIUAqdYv79dkAnEN5Zt3rFaVBbkDW2QVUF
8pvfsWD+2VZnLsWrQ8bAgPhIMt8/WxWLahkSPzk9hiKjR3WEeSRUxZffP9UrFOOnB6NWaBQTAMi8
NObD9/u6bdOXCWD7nnQroOh+D1XCoBEG0GJD83e/1vTQt02fUFvF3w0CKsg77SUa1iCnNRCcZNsU
LZWfS+FSe7BvqtiD23K6EBt4zXU8Z4UzI9soaDl97ZWqSIO6XLi4UKD0uQq9tQGz99UOOyhKbZdy
dhrp30THfl7hk4xIGMGA42cEpdMxAjID9jJzqInkQDVOSTSMJGVp5S2v4jVACSx+DQfgY1hBhB5y
WPgv29gx1UA2ia17SivB1m1cQwkDphHpLOu0ESF5Qo0UnXVHiOUPwbXsSxPMWcfYBv076irYMkDQ
zTYF7F0Hpde+i9CfQy6mhDPwr5KH4tjEyO0YyLxEUMByJsZ3VaE5xAM1SnVGblH4Yt+GDZesCrKK
8dymW5El23KuevIp6vm4Xd0DHs4jee0veJGi5eTblikG9GNHnXU55mER9rsSJbRiqCi7UoEJ6DLA
2dJhE4OEbpLJRtDfqGqLm0hFbTDtE4XuiPrkLdG4Np/oN5iOFjGgLfzrRvc0ET5lLdXmZAcICTgB
yjjKcXIkIQk6/15IPfsQFg8urN8gyaBKcw21PG4/1gDcUfnJ697Cy6Zl45j1ttMpvfR93Sy8W5Tx
BWbkG9uiMjFuCc0cL9wu7hJPlwUKvAiw0o6eMrLpCFYT2nup3Z8gcaqnJ99G8CbdxS4BtxG6RoPh
S03lBfVLILKm5fa6Fyn64YkPd5t9Oz/UaekLMP7HOIvCt4kTl1qbQ+c4NcqXaLAOyoKUrUOVamhR
FIHkgGouZCb8V2dRFGIzFdYYfWITb8K7tkam7lBlYMPRVkymOw+ZPaRhsyk+AeYsTzPA02dVN4+n
VDKaW4TBxXaOvPQaElZpUzMeu08AW6NTN/EalFddkT7lXVt+SeDKoh5l+LFx2rkHkl1KSqL2LsLW
/tYULEdQ9P6lP2U4mbrobW6UjSlrHszuPm+y4cOal9reE5XrfbjYUL6L3q++p+1wJxy3vYALnVxU
aDPuvZ4SNNiXBLncIdqliFd+DLBipa/fZs9Zj2d0CT11s+A3t/PiSJ2Hq6gOSwyQflO3HtJNBfTX
rZvXwWHiT54BpE+furkZkCdL42cVFeUJ7rzlulki1NjT3G7uWpfaPFwEW/XIMzbJPdKF4WNp1R6p
/FChi4bfpS20fQ5NM0X7F2VE1Km89dDh/fGjz4P4I8VDaFCpltGzQ6uHfMZpnVu8LdPs0C61tXf6
St/2I9QasxXs+mUezmXfLQX2Q1OI83EUp+EXVDyj5QwEwvC9F27uQIpqNWlOVqXLBjB4+CPUXlBB
dLS68yoCjrBzHZ1/nEf8cjx69Rderx2F9GPaPNp5317OYHwvet8xMxQ/RXqoyTgh8TfMVzYiJWdU
v63zrJCp2EGKLp+Rc5RIaawQMUmbW+vr1Krph7KseSsyZ33sUZvG6zhugQ+ua8/MTSFZbUBMdcOu
xfxzPveHRCUb22mz68UJ2IhJqbboRZfyHNp42WKdgtIm/Btx4ZUVXGPpPXjT8t0e4vjadVg+Yz/o
HaVFG8rHjGUfugSN3LuBrq/b1O2+Lu1MTGbT3k76zVCAgUAxL0u8dmMN0n2kM91spDC+FhQKoNpU
+uPs1MVHLNV0sS20Tu5VuuB7OrcYySDggBiC0+F8mXN/dFxDam4svBlPb/iP000k+rTc1uuYP+YV
rEiaPNVDDUN807aj8zGiiXDWii5Ex9mOz92sdh/70J8vc+r9CEhScOWiMVyBAcPpJRmSSz+0mgwZ
2SJ67CyCml1IfJZvsFVWN/7kI6wAbwZKSLYGp9pp0htwOmA7cIm8Fw0GoOMwOydQbvzHTsb3E3ny
PayWNUSlwYVLqarkx8KAnODDOAx7wsDlTuNliNKpq+jYFsgXwtMaz3x4tyeKONTBULyP8HjX0ZOc
W/kp7+LmaUSp7Aeq1/FuDBpx5QIsOLE5KcBHK31HfGlB8qrHS/w8C2h66HYgixqDzKKcfJ0utstZ
NrMj2XkWUg/yCv8Udjxmz32dI8o4dPdguyT3P4pzx0biO/dl/5W6nLpBirk7dZYyuquqbr1I+lxh
T8aWSxpcZVhY2Pq8G9zpBmXoDvW20EgaAtHeCLWM1+5SsXioaX1wpB4uEGaYzrJplvhrDmF9Evuw
DEmPQVhS9ojOVquLL2O2t48r1JP7kBjyq1pD/YkDPzllsQVXq2NpMEx+diij2Lukw42jqK6icheu
Sy2Z712N0ILV3BSU4G+SuWnVFmSIfegm9C5bPbgJyfW6XnYwYC8AKhVUB6rmE7LfUcWeDWMD2aDw
1KHnt0XS1/0QjglKoENnPVuxAIN2uXjuCgdlqWZi3V0wUNIOLwtPjoFGCb0rSo0paRtfTtBCb6iy
lNeWu9QPpe4e+Z2EQm/mwNAkgsmRUbueoxz4pdc62XnUtOLbYMXDtC3Tyb4C6jPcZ2Ic1UmKUJ2L
35ATXLhx04V48VZ1dF5BrNrRx3VXFNNTtF0j2LKbfNVIPFQyrq8bi37/xWKpgLH27Ul3lyrCJOXg
IDA6ndWuqj7I2bU+BvV/UHdmPXIj23b+K4bfeRGcScD2Q5LMrMysIWtUlV4IVZXEmQzOQf56fzxt
+7aka7Xvo4HGARp9JGYyyYgde6/1LT+TgaO6FJ+uL7uHPIHvFzHyXdJzlRUNvKquthEhxrGuHdwJ
LPrD4hHamh620kOEeBKbsim4a82cFKeCMzmmLZ1YbVyT1RhPN3RL8h44op48zdAcl6ARpXONXC/W
wxm+aHEeOIgPL3bG6a9jHenkYDsUTkmNrOhqGhz3BIVW1PnTai6xAbtbtcIfTwaLnTh6FhOBQ0tG
WBemU2+Pj76WYOqbjaQEwtFpcVIWgWb56jEzUc2QSkjebQO0cIXdzakyEG5riOvZz4lqMTr6+Ddu
yXIKAqddw4bO1infyNfYKIrToC2qx961aI6/mtz+WqgqpE9TFZtKSxp2dTcMGGCHkExcpzRosPcN
74PHeDMYYboS6qKPZXpdpExnCTKlzRvAU2zhMFULgx93zIurOrPsJkoYFN4UGW3SEC89aG5C3ABJ
eSLFduvknU5uV4dxS442ecfGzPTbGYzhVrN9Bbgwjwm6dsl1pBVHz+5Fl1r3OUFqD81OLsahaWLd
jJIpNUguo4RLtSZgNo8UDSdW6jwsmkU8c9CO3pJtPuUR/iE/npap7INFqPUwZ0gImjb+RTLiCIrU
Aa9KWD+2faMTSjY+M8yt4qu89axvyTR9Xdc0eU5S+TXxJcB4jgnV44y2I4q9uDsINg/BIuF0jL/c
9Vxibr/tzGzcT2nnB7IlIXnnItOEy1HZ1WNXl07Ydc6CfSWzNpL0UH0MCbBe0OJMrhIV3zBh9ERA
6t7chvh0lXXBiWs+ugiIsDxO9Hp4HnhgMMtn86feyOJegtb3ot51k2vwxeQht/2QRKNKpvhI1xgj
ilYp/1g1eRsadVvuiza2H+tC6JEPyPZcxLZ2YxQK66tkaEkSJsNrn2NRaBjx9K0e3fGwKmPLdnPZ
hEOBc6uPJPEpt+gHZ6SL3RyTQTqLDZ6Nx9xyekITfL2KcQ8giByPPTkumKxocj+u+Pw+Y+behCwy
Xws7XkowrEvR3bLLs/nDYChJ6KS+4CPED+w62X6Ed0ESr0xf8izRv9J5U3tEO/7GDa32MKPziwZI
IpjISCSjoXouc5RgCQe3vWvE+RvBkwMeYwAHb6bASDka+K4JKFK5t5kLrVMsDb50AozXynDtc9g1
73KOJadp1rOPIjXdr0Wc6K+Fbs7XE5Pb0JZtczRpGb/QfDeKbU3D1m/mor1xYpyq4GZTaLTWaH1Y
xXYYXupq27WV0b835NVnUelkDEJpJoParoGANkHfZWpg1rQ2NAvdOdcDs2Qd2YFBz+2bUvYYJNN0
gMxc8hl2ZPOlXlDw9wa0v3gm0kXax8oZDTLIU4ScHbVWkZwq2QxfJKe2NCikaYqvbLxzt/Nx209X
2lA44SBz7SprbeN50w3s9XUqCIlYNHln2yp/HydPsj1w8tw3Y4waqolt85rRXXeWC6KS3Qb27K5V
P8r3wtjM5j1txmkHQ1t9DMPCu8JLyTltlHQxPyemVhPJOdNEoORknmhSJ0imMrVSzCMb/Q4waQKL
7KbD2Vo4v+00ypEhLONWsyOtrdD8inWyX7Axl2+unFRQ9GYfwuttxe04u/oj0zXPRxVEDUcu6Qyz
GXzYcGL1q+cIqALRDa3yKT1RcWjNLegEYh/GeFPiLZWwZdTJCYcBihQeosBKqzS3immfTA6jlKoI
8oIirSMnjToigDmbATi2zTpeX+t+rIs7o9HnPuRUAZJ/x8PbrDLodEDiy4HYbaLZ75zRjD0Ii21m
fiuRjWp1MBFGj3eLgVmhxE2RwgzxA07biqhYOBxVPwYuG65NPDrzK48sLtTc1hLW0xJXBckHsWES
CjEqX5eXcqI7ZJLvnYw+ISijbLPXJCmsJglnXhXGKLhxzHrDJLSNM+wTarX6OKajVv3oW4yldpSi
f6rqyG6ZtT3GwmD2cpAIpSAEd4ulifySj7Lgd7A05FJjjpKZGcCEzJ2v/73SfFdwH/u8XkJfAgh6
BV+Cb/6vZq0mt4HDUOLCf9QMPVbyDAZpG92jF9jmILyHq/uZWLFQzgFd9cr71uq9D3JJzjiZSbmn
0aVxso3z2WGLYDkeXsaUhoJ3PVBQqluR+2KxArggY1scVqZb/FpseXmTv5veWE8VsPZhXOqzOfL1
oOM1qCz6ANGLWcWP5mDLzIkchKqZeRLj2C4NOiRAJPydppW0eyk9EnKQ6TVhgQrpxkDMReku8UWv
C8kF/UDocDa41bJIurATndSMnI1uLGcrSmplZeQszyhuiAjv6sa7Xin9iNjQSidmCjbFvhzJAwIn
g0N4JeCSuV/1Ir2xfNZQ1wwkomA+21kj706E2qT6FHVBlYX6Pe2KqHF6UjSnDp2K2q1Gy/Bxdcbl
Xyr7k58l0wWOz3RFHzi7bkRsBoXhjDe5vixVJM0KsdbkMwiWWvmY+2p2jy0lnLsza7lAFASSUx+6
QaBiVJ7ckjjFVHxKIomxZndWFe8c9tExBKWxPPSZNisKBPKJqUA5IcY5XJtD51hDFcaVp96JjFML
WTvJ3OoPXpGRWDtndf3RkULX7focOIqoV23iNNLlOmjCDoHU1ZjaxfSZaGrruFBRE0u7FkQG49Oa
YrLqR91DnGNA/g1iYTUNmdiivyLAyH0rIe3rfeASsNCAcTAymxOqu0DS8hwxhoawx+EV6QOyiV0n
UdkFaDraiQJJN9AV0dy6TTh5VzurpQ6/UQzc1G42CzdyC6c8gSRvkLKPRL1JtHWyQrphLGMferXt
M5LSBhj6YuGHcVWi7Uy0dVetLNs8GGmYva8IFng2Yv9+1ETD91zJv9aluiz82KEFxN6P4KPP3zXE
SzQPc5lcE5Fg9F85XBK/6eYVQSM9OqbsigrGOXVYlbN3lkhzOZgTaSvNbMZQdLSEVHCdO+/Nq0Ku
tpEpinXN1E5mYn72lD1eQHynfAVsbEyHXbKEZp5pzAqFDSKb9iGgw7yZjzpNiyyc0cZ8mUkJUYFd
9NZVbeU58sTOfmzjpNkPRi1ena7XITKgQ0y7ckWh36/LDsvRcgs0zshCGLkTpq6yRiDvk5IyHROg
Gyzz9YocNIlnxcf1IQRCsSMKW9buYuyZEDFnFSbGwjCZzImlV8PvkO0G6SIvNJMeskpSL/2NOUoi
TMiB9EJhJ5KIWwQeT7NyB1THQ823RA3gfrW61Et2FQX4XattFW/vWUSBU1PDk3CK2EeOUrRZGrKh
5yivaJdc1ooOwG51pHSiYkJgF5qiyqK1JYVll9jI6ZCNVDKcTPlj7tM6MuKeyITBXt5cVovprIaa
XB2SWryH3u6GkcvZdsuBIKMLVBnNjVnGxpkYgsJFJhQv1a7TY/+saanxvpRZcVKa7C9o9fIADZjx
DVfMWDNncP0FBH2fd4E7W9kSjvOS97uy84Y4GtPMK1l/O7M857qxAP92ZvtFi1OpbulcEbWOkGML
kJGV/pb5KB52FUIMkiB8Mn5csjc5FPgGroY2FsS2V3qePhW26uaAfZOqjvqcYPSu9bb75tzN5kwb
2jSa+NYrK/O1RWVByNlYvpl91bx2Q9PsUijRDy6KSoRSCRAav+zeEm0WCbWV0gKNyuOmG7H39PRd
vtbJqB27nJc67LLCvRtGmJGD3eL16IizpC/gXmmx8F7oGOP/T+rEeZekLkXKEv3D1C3GsejJDQ3y
ySP4fqlFhXSmpsXj9r131Ztp7YSrTx4QGWS+OtS2MZUPuGWzsKO5FXY86lbQmvYYUb7o53oh4RoW
j/6axot6hf2i72Q/CqyTdhFVXgm9AW0hoRDW8OxR7h90K9bfGxTor4I/YpOHzY1D8v+K58a7UQz5
D3IaeOu88RsC5eEiR7HEO4LdhM57sF78RCuoaHSrOrAfgI8Yvd4EgYI4hT99PbdG9yWn2UGaNgeV
tsnqFWqT3rxoXmk95qkJ0N2iq3+UIAsYhaG0JFLnY9k4yV1USPpB3TsbVFGRHu/hZ3FfOdECcHno
rB4s1N2Qpy2rfA9WDm1S1+J/RiSglrxqmTUwcGzurAUpzXKYSW5isGA2Qg3pkYiLKl+PCLmX4TnO
1Gx/gFdtiitc7VuKQQyRZtBCb4JS2LF4FahZmGmhj8h9PXNEiPBOXykbPbEA1ymcTigSNBRdzB0Z
UfbesurZ++rU9cCi0sqiVFBrXDsVhKSDAqroki5AzhC0WGiskCNTxqOqWvBC89I4JpNXpKCpbL6L
VlvcPmSgiVAv6uW8FORlrVlSoBaSSbyJyHkG4bcdkjxZRXs/md7AESYzldN1Lw0pJlMeMoj1OPdh
GcpUfpvnDbl9YT87nqNHQppj376PxTrpC3CRRGZLMDcWJdlulSkrw1WMTTL3AzrW2zexnET45SFN
CLdtv4xashINksVewX9DC+866qwNPQfmc770cekESvieO+3/YTz3s/WN4R8GamCe1JhMpR2EDz9P
HWvBmSNX0v8Ac4e66q+pt+EUNuOnzqwS1J4z+KcqEJXVGSA4OkIuCohngl14MGvlPuf/GnT9+XP9
PF3mY7nM6bGr+sxfUYH/CjfP7AVrUpK5n0Ujt0FL9Zfwoyr8kgdRaxiX/cOg8ueZ/HZFbNzcjc07
zMh3QwX8XZNB09AbBH6J79VfV5z+UtWYdt0xmu/d1BoRwU1CaVg+spxh5V8/xX+K1/DUVPzza1LA
T3EC/29Ih/+PQgd87vT/HeZw+N5VpD7/HeOw/YH/lRZKaAD2PH/T7vB00qL63xAH+9882nkGwQD/
mt4jHPg/EAebPwRbASw1enbcQwJ1DkPkjeNguf/GY+UibUHWANweT9z/+G8/MQH6X/79v9QE07Pm
Dv1//6+/PFGCfhyAD4uLOK7tcUb++Yla3biS5rCCuMRD4dKcdWpipAfORqSGWcrubsB6qQ8dt8vx
b7fo8tds/e9X/tlC6G5X5q6ghgDu6LDQGT9f2Z37AtRayom+r6jo3VSI99YZYjdKTAkRwp8dNDcj
S9x3KI/YI/58+V8UN9v1Ad+ibTJ9xIk+KpGfrz9YvewxcDcBFIVGABUsYfR7DsnVTa/8Z/R45XfL
gPdJTsFK9scg9eYw9MI6/PmDbIvXvysP/vU5WNMJhEVkxXryK6wI88G8Tho1VVHF1vTkxYsX2pw8
tZsB1RPBvmSPXf58yV8Wru2ruzjSHIgUtskT+YuKg/T2sm0XjSzAfLXPwizSV8sc59OIuy77h/v8
+wPGtQwbFCyqOaTcvzxggKDVMIq8CKApzxmFCpF9x5LjX4UyV1OHTmVC3rp4pt7/818SHh1flmhd
3zS3m/A3/VpfO1TukogxxMqdc4tIOc5PptK23lXCyOXPV/sPvibvMe+Pjj2eZPlfbqkcB9NbiAPH
TuzY5ylXBe1k+FZlkn9igPePxXar/3zN7db98uT4Gzp6Iybgx3V/eYLVKkbsa9ShkoiRd1tv+PFy
1ot/uMzvLyoAJht/Nwz4jZTwy1eblqwaVcEooygJge2r/jOnAT7uVwCC5gQqgnq5o2U4ky375y/4
+3OKBpG1095cvrbjbnXB337C2uxRy0lFKKXN8gDPFuJbzFTvc61TMJx/vtgvtJTtReSH4zKbvhOv
/a8LgktHs24Nowkm7GYvLh1fAAC6GA+6no19BK/JKmihpgTa5aMJoGam5kOm4RL92TY1IjeSP8Cj
/flj/X4PXKTRnsDNhxwKKcLP96DwRNIA7wVEgRdhOYu4YrA5+MV8k2Wp/w9r0X90MRMXEgvDVmT8
erGVWWlKNgxropzt88Do+4DDiDK0t2b59ucv9vvTu21uuiU8VgYLktjPX8xhtct5kJoAI4d/MPOZ
p5co4kT+gyHy98fXRTm68ZMQzLLb/HIDByiR7I1bI4YZ8U2+aOVhnWcbqnoL5NGxfbyNmqqemClM
+T9c+/e1nUEPl/R8tlY2m1/WoKGG8UP3pglS12B3GzN6EQbT2yQgnxY/0CgNtp7/9H11DQvNHOuR
9/tL05LQhpPDgT6Ko+iirWUJJmH2wj9f5bf1bsOXsfgg0hM2zvvtv//t1fz3/CuY0NrFs/L4JqYn
dyq27CtlefKR84r3D9Q5/WdrK68oC5CL0s7cXlSuut3vv121geismZMin6X0U/8cm4l3hXhDcm5n
YnqlletC2EzhAVCrOW5mu6V0EoiQVX3Vi2n1jzlyE+w8I+jEf/ipf8le4rPxQ0NccjYRvfV7PQMt
zR8w9S0BMWNguQ2RT4fcseE86sbkEQ3j5mdMw+klrhKm5/law1ycEl7jtfieufT/MKbZbRN5pJH/
03v920vgCnSiVDzGtsahIP/5xk1b9npuVmBy9dz70g3EPK4++rDIobFzv+a1Jm6yUuPBpE6kDNTX
ThnRsnKYIrvZ/GLjjLgyRhcVDB0T4+S68TxHVje6SdiX+BBQ3QB62RW24SiEjSM86RHDJ2MpbpYK
F1kXn03HwxRMtMrX/aK8Yd7PdWXQY9O2lq4llx7FFz2sm9lR3vep0mt11ccO+Y2KnNd5Lw2P/5+x
kHwVGaIoTwnJu9k+2d6tTuRJDt5B8SGwyT6oTs8uAgXAngBwYNpiVuWHq5dLIGbshIGnyIRHokU3
Hr7HpC5NsaL5SZXpnTEn0JGb5ET1NayER7zlTq5uM2GqIfrza/Tr78KqTh3vu/w4KNb4359/F+L/
VFqRyh5ot+W0r2rGcgQaNc74D4sCJ4Zf3liIlPz9kPyQtJvIB389O+Zq7PB4Av02rMxJv2kGxhRC
TRcS7gyRgcNYO4RUE/bOaBW5HAj5My9xRuMtFvEEzRXs0LWDjubWqSFDh4njp5e1X/dlkSJXNbQd
ME4HKcucWwF7WvxA/vMK/JkXL43Sah2Cta7KAxhqg3hRpOz7eci+rsakaVjwYhjNMzORRs5llCkp
vs39QhxMm7+KjuH+zouL+RERIcMzSi1vR8SA2ML5UEH0i77modO299uSmO2xnVhXhNxLpDKGN10z
Dc0DZKVOd8gHwXwWdDprf8JY7sR64IZpbXVMbV23XgManbMAD+C597PsbEQbaWAUmnAws2miC2Nf
ayVR3NI5MJNRe5rfUKb1UV+/0J4+Skua6zd+dD2wesdGpJSqsj9o4MigV7LzdHvgyNMT64lPkM3Y
B70sAOIMS36vT5K21sCnWCK9JTn0yl897STAY4Q5Zq77WCzygeZX8WgYafUdf30P3jQFB7LTyYXW
QXbn6hCPyd3oy9Y8gDNBRiL63v/R0VRteNU0+zWeappPjb7SgqZ5hL/X7E3A3a4aLyKL23vdnsqj
w3NyXTPQP2lQ6J3O9/adqcwzN1/c1ovVBRIg5IEsBALRNR1zOHOn1hquEK9+p834VcvThaPkOPuv
RMrnD6mGNK5h1gVQLsOpVM66+TaIVgf756EcLuMXu56NC9aLHu+/8Qkbvo7QbHkAeVaN8KRmmcBF
d6UvdgnAiZulcvIzAgj7Adsr7dMVvfiwm4DP7rhY90MtbkNiqkZRfCBJWC9usVx90DB+xMLp7cbO
mJfDpCrkK8Q8kPYC6vRFMnxKDnFiGHsai+LewJkB+gVKPUMQc5dk60cHqhwOFMPiHtrhThbm+IBQ
ZojKwm8PsV+tRchZqjlYDTIAhwcRDQzgcxv4N3cw1zQn6jVtOJEKM+AYi4s4DjLoY096kj+lRjwk
Jw4t5bHohJmGVZ31cNPRiUTYxMovvRqQfzTMBVkxkoRtRCOIQpXNeKlWTaCSJgx3BOF3k4yOOnHM
dni5s7eJTjPxDd1jjFN5B2UUS7O5TwVcl9x+yTml7jaMB0Kh+rioWEUz+/huZuFiEjnLEIxWsS/b
UbejFfHMp5H7axvQL9bLsKfLdiebfop3KFsWBjgmVkd7XqMM0fZuLVQXTVZiEeeaOs8ebk+08IkZ
THb6XON1Orp+8ijbob3Hp5l9ppNTkSVQXudD/+SjJw6dioDPzv6GSOhbQYNvy50tpq9UOp++xcaG
ywOJbWu9kj3t8ixb1lFhFwsmQloxS90R5l6fRWtpX/J4vbOVO6PKyN709bOrs2cv8T+Z1Ktg9ZbT
IsAVxXGyc8cpcocecIjehljZ6wil2RvprVOAEP5O13qYirbc5/X6bLqDIr9HnRNHgdEnmgAZy3Oi
6eYBkM6PcaEh7Blvvi3fRZo9+/ZMB9kBuF2NsLn7RH1jGsmku5DLB7XdgzLXJ08UYq8xttgZuoZG
l+45dKuq3QGrvcYheChBq0+d/sD4ywtSNt3rpmKgokvmt5Nygq7JE4KG9bvSWvh1Vtr+aZ5cU3ri
ai8bWjwSGeWM+fGWbvi8G4F/MxX2TK4g7JNyUgFyAPVqVTUWdA4taMHC3jKtzHduS27xYEqXc5C5
Wf61XW3mT8kMS0DVK8WBjVaSd2SEHMJ4J3k0TN4fr262EPXAH+aKKjj77qWpdaRyA2XRtQY6rVy3
PwuKDrnLQXV8DqU9vNoDzJuYd+wagLcMrLrYo+zloyvNv9LkdFdg+UPmYKhHS+uGQK/qZzCF59Vl
vtD52wEjyUbyzcEiyRWZrHez9sjUfGTF/aozFUM5EgGpPk96/1oX8anvSjTrCsWyZhEpZtEooqvi
o29WZggqGHkXvOfb0i2f3QRifGDpgh+mcp/addVCxBrPOTM/zU7uS2ovRNym2pX2fI8M6yNxiIdj
fWWw2tpDJLUUpXWShZPBalgzcqSFnVSgBXs79I0iucml/ACTeWrTwjv5AwpSVdY/EPlvmeZV9oOj
YRpYZSzQtjfp50B227mDo7r3GG49WvZQPq+4liP09D6VjbYyC6gli7OehkVS7PFXH6iYD3I2lh3P
xHejQjhg6Jz6x37JblBreEekcg+pbl3p8/SIWu96GOVD3av8FRLxfZYQM6al7hIY0vtAMgvwIi3N
44pIgMbSQmpyxvheb7soLhU4/yG7Jf/ceehasDg2oaT+rA4M9Hfaqu6Qy6Q879ZzU3CwYEq389rk
khfpCaHO9aqmeyNtWeTG6dawitvClU8xwugdZDqPCOvpB1w2VLZyuYaszrpR19eTMdq7+V/pxJr4
gX4BRBd+IBOIP1QW25jPRYMQlTx1eH7lfO31CYF+RPNRYbhHRqn3Zs3Tj4SJVIBy+8Gr4c1Npj7E
YnDQWHBQE9VpcSuSudoBcMBHUdfPPko8TjXpzur6WdsVRjOiTCMGgcQ8a0TvvNy2/XJCF71G5ui/
sXjje83Wr/GUZT2iBTZw08mpUbQEToYhbrBNS3RaWJLr9kdSoEScph+QerDSVTygtDCq3VKUhCxm
MQExE3qPbmXIlYLJIUYkh4OTRa0oDqmXBibxIQAjs4di88+bdfLDN4Y+mJHYBATgfIqMzHW6Av7e
G4edRwLgrrJSVBMTOS7U0wHRYU8Q8a7B89KcMUiSILmFgBj9TA6guiviYryyE0sP81TOoWnwGov2
bpJOdlNWixuMMr4lHYiwOpoNZVUcRfkUu8id5yVcJhkhgThD27xx0zwSXsfOXNdjMMcaqURF24Rg
DCKmYp/ZlH7ggDqSYJHuUmd9sgVzymW13OMM+jfoqy3HqKJv1RmlHqI59XYIqQ8SQo2GK3lvd8Zl
8xvY4hEvf7xXbX9wTO0l5gQ352NQmcZFn1M0b063s8Dy0934RC536rPmvArt0AkDjO5YbOgJbZ8U
y35yvQsd5mdRxeQsWXt7sCO6SBGqmqhp3McZiezak3OxVsUbLIUQqfhz42Us5ey2m1jWmiwLXUNX
7E2vvNBLLfdqnJrIgL3HSBg8d1xnMdUnPwnyeTS6ec/Qb6Z4d/od+PQgNeP5ylc8CYBGDqk9Mfib
u8cWoWWnaXLv0VvjleNDVE3yRQzk1bhKXJeaeDASFwsTrSdHaWe9GfKoFAUJAwvmmXrCpd2UyRn1
AA4Hex0DfdCwWKEG/prR+YniYum2rcEOlb9cliU/r159XThquiWd4MNdbA29QJ5fNx7VOZX1F69q
L64313fj6qRXtpHxFnls5RUqGUPLrpA8a88ZJ5Qn6B3vDqkuc+YeJ9E+eI72ZKMJHXqahcqxfmTu
xttYMZFMrvuVEBESjh1ZMZpt9d1orjfoF5A4sylQbk9v9L2/jYPnoi4iL8mpvS32wdilurFv6pJM
2VXlJ68yUeJ7j2mqubQ42nuA3PcuEvtbYdgbk2j9as3aqRskwzdnTEO8+Q96Ef9w+ziOqkRetAL1
cB8zPM0dFwvOeAC80O991dnMP+wypH9+l8WTG/QNHlsmL/dNm78X3ejsFi29IySJ0mtQJRqVvv1h
6eV91evsBbSUdsKRLz3q66Bd5Gdjzve69K2j9EjI03RCDwyUIAF5Twva614hP13vBteG2WMk095O
cjwN7YJ43ktb/CXjtVFK4tkr99SuGto0DkAh21eGh5+144bHbj2rbHobkB4HECRY9qhOVlbUa9fP
ULNVulNfwQT9QAeqTgNRQYGbZnfwA+9A85zmaRx3EvrCAQ0pm9DiapEG4CHAAjPvdC81MFTqmGeN
tYvgi8Rh3hUoe/LqBUzhlespVjQWl51o3WhBC3xd2vmKRgdT4Vg/ow7+vtqtdxFJn94Ir11OsOcM
vGn8yqrRNUSyc3JjTu1eFPExnY0DMyLtbaq5sFNqB6BCvEDM1A91qV1Qb++9fnlJpuGl8TMWyCU5
um53IGg6FMMmyMP6iUvwngAp8ndke22uceTbyxAUCx4uW1LzFFX6MPruU5MTCmqv3aUV9utS+3cE
UF2NlSAV2OM2aZ6nSA+bozzpn61VewYnJc6t19zPXvKAJOyhGpH8FGv2JrBGEGNa7Vbbup7IkMKj
apw62z+tq4oQMN0o0XFC4TDDzr1Pt1w0rXH3zIkPs1IRLY1juSIg0ZO+vvXsxtADx6uXa6Ozp6id
/GNWxfe6VWMGcVVB8yQ++rLam9X8UpWVB1ddj5TO+VYVqAtn/Qe8ru3VlfouFWQWQLeWPhYjZmw7
2CmC42uDboHjqlEAXc3n2dmjfOnwJtmz/8zZcXj0RYzRqUWfinpCSax8Wp7H+LtMXay3dkk9/eBk
qBphJ/plf4VOL71pe624V0nT/uibibVP63oqyNbMzFuj7LaksWywtFOsaP8ESWMbnzR1ECJN0Fo1
kc63gwn6DfnZqF7axm7uZOaJOBCgqcp9Zo/GJZY4U0Kwr7FzbEwSRQbbKDy0wwC6QtHPYyRH/Qkg
6Khfj8TBPTlySC9IxxJiz5a71YiffG+53wzi70opK2y9byx3MsiXd7Nb72ZolLusNfKTkywlW3+a
5+UeScTwprhBPGE9QdExGRWQX6Z726hGcGX8nj1nhzy9ibXkSVn6bq353EqVD0hG0ECMF6Ly7ukJ
k57cEeuEYe9OpSVdEMKObnDHFzHQhj5+t9O8uEtzGTXwt4K8EUFM0lq4tNZ723luVBnxfCR3hnDd
opkt/tBqIyLm2Q3sjk2mm5MT2W9k1DiquSMs8DyN05ci28SKrRifOteAiCtfXHzW8ETbNESudkjj
nh5JvUlylE3UM04M5G75es78gROAm35JCxs5tY4K9wpgP3Fqvf1SLl4Jfzt5NSre3M02a5NaNgbo
hc3QLQcgjBM4013cYGmlmaBzGE3a1MQX082QSeort5+Omtk+ZKN5N6y4e1JlxGdG7u/wJEivzhb1
mEqtmq5HNdbfOK8l723deZdSFu1eoWp7QBNJt5c47GxBScd8YX6gaRkuiXcCYrRe1AQ/HCDacsDJ
wcKW65yw8jS/FnViP/Kmf+s7dcmo8u9qv8sB0vpNgU9Yac9NOdCFjRn2PC5Dtx7ZHjHwsME+yYqz
X7mu+cV1x+XkkvW3ilo7ebp7Scz8i8UPciYjEReT668v2ubXXSng+gixGSiqhlP+FkwYzelQPfsr
TQUnq+xHPUn4Co6erjtGgEc1tH4I4m++APVJPzzYCh/2ZE8vY2mbu3KwXlqQHec0q8q7PMEh4CHn
vym9eKKkYLK+y3KBA1CpLR3rLOZqDBSyXLSVfSRSncF+rz5yt7/hZ2GqNnffGD0jsLPl/dw28zeZ
0pHi1dljMEHdWljpmZFJHXWtrI4TwsOj15TVVTbF8qqR9vRsqiXOg853Xg19MKKW4jqgpNL33jJR
Jhoq34stf5qekheguPZ0Ypnj4lFysDiUS/HhNRIVhIb6IdeIk3Tc4lmmWohg1Y1aRU53W1G6Zalp
hnjC+pxcpNZpHpNOVFpYGU53M8iVVpVpTuLZsmN2AUNidU38/I3uCDLY2cHHggpAPxuZEgcSgWmc
acsYpMN4WSBAcT50yuNUxGDBQMBg3MEpvSeZoL/Cf+GGqpr1jsW81I4NnqrbrnLkKUssDe5YujT7
xjGTYPGS5NEVhX1T5+O1VhlV6Jh2+VYCv3v7n+ydyW7kSJZF/6X2bNBoHBe1oY9y1yxFhKQNERqC
82w0I/n1fTwa6M7MQnei9g0UapGRGZI7SeMb7j23GQtvjsVoLirLwP7pZOWwj5gYf13ID2wHIBbH
hDQOP8G/0IexO0cKW6Cp/egu02X6pL7YtslERcKzkbqYwLOCG24hKSheqPkoCxFb+3B110kzNAqD
33GEWOyCh9ZGdh3FE7FX3nEZBiYUFpNqnl/jTYRaFdHP1QZqx2hxzSIq6zDtkpPIcrCTOlFIWleb
ee5JKJG7X0oZzdOpoIwAFl2b4a3g7zQvEIA49EWpZEqoX5PP1zbg1/yKexAKo80qAfeh+r2JwFy1
Ixe6gVnihJ294W3A/nGhuidNcrKJG+8T6V2JOfBb2h0/zZ+QmPnvaZ369z2NPnjQ3yuEAexwcUUZ
urhUDg3qcTvvwodKU82d3EgHEssIWLJjq2r1o/UrEmab0ucfIMWUhcLIh6aAAUhgFafMgeu0yZZJ
ymwzOrM7n8ywVPWt7N35vlqmYthjK5BHvLN+tBm8LKGPYtbIDHuoF/u97mt7U9d22H4pxxrdu0X7
Lnxnr3Y91mOenW57BPPzfsCT3h8Zxdd6M2dwFHYsLMnN4hVlMeHRXVSeZJ6ocFcwSd0OFqF7qz6I
1XpY3JkpbEgAWRAcpGMOkekeZ4IDX9qCkXMkPiwDG6Ed78hd2YNm8JkFdxwnkeiPmrHyA3ng2L3H
TJy52q9ElX/P9IS13CYvKzDr61jlW5KEO+LTQtL4VmZ2dFbMGXaLocNRM96MBaoC54Rjsr2LJI6W
8m3I0NUDhLNYFaWj2NO9JzW29RWe6/CZR+FRW+ZNpAqqg69hRkUz7pu0v+M/cZ8Yk5fPMpq871jH
i+Pkze+hcnlHZ6h8e8rqnV6rbIqr3glOLb9rXJRByCVmPLkbB8INShK5IkSTWINb/8FUVRhsQf9y
EMwY9A6jq0McJt0y84j4wEyup8Bu3lPXpBAGily7p34Erc6MAT/1uhfGKcyxGHOad9crL5DQTNEA
tIGkDaE/xFntOlDy2zZc3GugU0u767vQizbZ0OUNdu3eJ1A8t1AjYkJp6j03TDjupdazfcadanl3
yaQD/+i0uRXsXAtZAam5cOWETm3/bDpbtldc3nw9Cu046zaZFb93EADa5HhnR3FEwZGafQttp3yg
NJ7TZ1UtlbzGbsRR4GuL/18u9M3YttsI+l03orZem+R6wHCg9nODGXGfeW5nc7qEaRhjJG7lNUiR
RT6V0gziHClvrI7gAVZzDGuv7DC+/z4mkMhP9ZsGJJffu6Ms6puyZ5Wztc0E9zeWXQpAI4I9bN1E
PhmtR/7mhGEFTMOzUKHHFHPo71J3oJVygnI5eW3NK88txzvu4VXtBy2VtZOIE8z3KSJRTeLZJ/fR
ysZjbdHuVRVjjPvS7oYj2jFz2fN879UoQhw70IQHw8YypcC8XdMmv2L/9isK1h+8MummqLTP/SCX
O85tdc5d/9zosDrWWeQfkChc1B6GuQ3o2gMa/XWXrRl+PmtwNwL87cFqXHOVAdqNh8vCfZnZZWFh
neTnFBYWNvEseUkaB1ME47TspR7zzOxH0LAN3fwwFEdGzxSRelDLNfaAjOot517ApwQUP5AMfSCF
RLf1vMxH4m1HuiuYFfQbTbJL2hIUFfcyJXo9NuPzZZWyJ4/Cf5mHMuI2l2Hz0VvlspsG7zpNyvJ9
TsXyYInIeSDJ0EAHDkt8A9aaXq22/TRh4SAo0YY5PJO8G/dVkDPrGpPN0kfjnihr55RzRPR4ERbr
4EzVV5VaBUSppH9yBof2hUGcyydZVnjc7fAWcdGeMlYmbyXh21u7ikaCwN0GHKpXidhuLb7ThaiU
XbMwyloHcAHrKGGt4By7D2hJ7wPuuw3BLz/cBi/Phu2s814xLWBZFiiwu6m7fEOkHX3PStk+lCJ4
kYYBjhF1uKtnnTzgfOnmHVCQe0t03kGSXbGBHN7dhMMQMKRX4V0ZkfDC2I7rRK5vyUZyhIsxRKo6
hH4ZvZupUoj0TXstTDPeysSe4oDJJG2258TQgDnt+uy7wGt1DrrpfSidCpRneBWQC3qNTdzf8sZQ
t4BLMZylbcdWaeh+BhApk63oyUMvh4Y8aTbiut2zQZS7ilTHfOsF0n2frCydNlbU9GI3ljV3WGn8
5WcflIWJISc79PdFfg8kJnzJ3EW9mCrkNSHtB4u/6UaK1b+bJNsgaotmPdlsi6Ptwprs1lCF7Eer
0Z+u148PzZqN99YwnQpicCxWKAbyBOnWkJwH/EYxUEAXr2m7ytcMNEKslhAgBanpt/Ba7OMQsPuP
Q9SN60bgHj/UhV3tfMQ5oEBIUHrLEj/cWxmWtFixy2btStrLxg0nxFsd9HOTEeVplc55zZgNish3
mIfUxIkC07StLeh4ksw4dJ6mYZJbfJHLgf1jxA4vS5xDVjn05QHmi01qmnW/unh2U0sP7wR9y9ui
1F+T3WDRGvv1inYlJUA9UfkWfqh91dTtfNX7DM28MvLOImdclay2d3B7k4OtWBP3YXYC89qNnRNt
E90vN5dMlscmNRQdQHJ269qEtwxpcH+24AK89UiPlu9HsoLizp4fkYBYz4vfqIeBRRhFa97uufVR
Q0R2Qe5DLn+MAvhAbOPCvUo9bsJ4ntvgkdiLZhu2RXUVDTqC4zolR4AcDOHyaIutvD3xtF6VTba+
Ip5jkJ0yXoRLNTxYbjLCuGgNXStR8E8T9pwX4znprVfmmteykzGr8Z07Z44A4l9GqIJQ1cPkiXxr
t0gJUN9lm4i4V9q20TkCzpeHBAP1/dpNFRVGlXDrZ9EXMLTxsy6br6pozGbop+mnLpwAN4rbE6U9
ITgNxomfwxqP3fYMcAsRUGgc4EmIf0+YL/aARslpFdg6enKgkkZfeT4evWD2To5j+o0MYERAiX8d
naLYoRv5Vtflh6dQlbRWTVPbubHX2NctPjyXSgF5YOJYlEO9D4dBOLXaW/WltLGsitjVpoPMPs7X
JR03zq45e2Ta3Zxnu3rUZHhrWE3+FgPshSjDBpLYv+jUzjb3qbfQDcPoh00xQu8njkanZ2QdigvB
cRjBd70ua+ZUlV6fVtvgIuX83GmTig30eJRTNvl3k/sc2MV7jTxs74Ui3bID3FF2iW9KlEem6QV4
n+WtG8W4AwYmvqyWV1EuTe5u4EV8W8PO4D3KDQrBGp9djbU2zE4WTrUfSZ3UDCWDJee/EKQ1uxrj
2DZM6Akm6IZZ3HuNda4sOuZWG+t5HjsFyMIs55Q3czxkU3mMmJgxZ5/Hu7EPGRoFBKGzGc7OIRkE
mwxdJiavjjE5k+UFrM+BuSH9B83WpgklQr9I2xs4NN1zDgwqLjlPd01Ve/uWF+DeXZ1iB/Es2HbM
V25S4TPutWvGfjm+ETEG0RnHHC9AcFaPdhIs1yv46m9eQn9aM418sXzralmsE2mEWI500ZLE7lgb
Ww1vQO7r+2nyorNf1PkJErE49oM1fktCV5yH3g6v27TvP+dK2+fc6tPzheQXJzAekCcX9h2CLivZ
cZSxWGAz9mAYWmw8VdTHbkEzSFAR5SJgVh5QWZJd3ER7x7E8xWrCU/eT31ikKLGZSOnpnzurC+8T
BKa7SjDvctIV1IZeqvbRdrqfoRyb67HiTbgfF90eA/Dou9yFB6LAmL1HuIXjCg01UA+fk7l2zhDM
puEGy8/8mJqMZfBaQ74AklBEJ3y0jGmpFn8AQtG7pBflNrGD+cA4RJwCU1lxlvAJmgG9VQHnqdmX
1Tie/HmOunhYlvDUliq/7LXbt4WTZj7yVEdPQ1v+Dviu522GcW5heWmBdZovBLa8UrsFddqxDha1
Q4rA05YDtviRDFSXjDWgfW8vJmLC3idhQ+Kx3FPKuMTZyKkPvrmpY//KwiU6qoFyjAxx1/7Wef74
YFzXIstzcm6GJhhOq1p/wPCob2a6qwdZeACwEr99tOoF12qX1vLKD/ppYFTu4B807MC2stH08wRy
3DC+r3Yk/yV2rBnVt1eV33DK+zoVzKghlbtbS6VEBPjKnjat1zUfi2yyaRc5a/It61X5S+INZW1i
8S4IQ7YJStncNmOkC275HGgFoKe8eHY6/PsxIjgIPXnbwxDzxXhW41geONAo1ypvRfJFy2hQ+AZi
P6o1YIqwotv0mSIDHW/vrYxG4bk2nH7+ghCO6YgM7/ouCwr0MmIQ311kFNRNhZ+ewqZJNjTjvjw6
DeMFu6thkc0ZYNztxWCG61J3YtkId0q/bFVoVqFkbHddVp4c2Yh3iVPxpKKV88GTM5sKuV53EWu+
tNLNTUtOxA9nXd+zmfmN57HuLj3OMZPn12UZzLekmpXwOiyi1DOAMHuSvj/d0Fwpu0viPipu2mB6
zbnJGRTOOWFhbabRIXkhwx23pKfpOoDqiKyaOw+BVLpDc8apR6F9FIkFNMDJ0cFMsug3qZO0BwHd
GKvuQjIZZYoVoDgK3Vj7wQcTunw/9M1h9Dyzy6ZmvKmwXG+GqrTZUOFIQIHtg2pC0FIMHhzBZaiv
HPqFjZzDD0JK0DWgnTzUvVA/iCBIrwjVTqFQqH44Tg4Eg4y00C19rgU4Zk7v+b6RDSG/OwNNnJGa
mlbvV3w3+zJbGBCvXCQrU90WLlJunSN7rZ91S9u59cG+Cf6wuSFeYb0Po04yeV8ARp84V1nDwgHJ
KJ4YdbECdVn4xDU3H1nwBJdcjWlDec6f2buRQ5o9cd3bm2pClUIvAnLDl3LYerbRuxQtyZ7JnjVt
GuM+GjaJWOhndkCBi+Zq9t4Ay2HnE1RBwAI8LLXZqF7WJjdHIbuKwiFsMEWPVvcCRZt1JUCz4GXw
LKSBwbDUNyrxirOBMTnG1HsJey1a5XSy9Zag8nu+bQ7nsS24hk27XuXMVv9WY4lY8w9+DBSWCHN8
28aaFdL2hn9Re7f4t+AXAkn+rZ6H4LRgv659vyDpvUHH41IicGZdGk4VJFeLCdVPdvIBu141Dvhh
Ihrgo0kSQntAWaBn5TSc7+Heh1RjMJnKeFVycrZdpTLrq1YLC5hyamvzX3Lh/3f5PS/d1z//8dEC
WB+Wxy90Oc0fTXseBpP/3eVH2kRbv+cger8QRKjl6vOf/7j8F/8T1hx6xHN6duDhqfIuDkDEQ+qf
/7BC8R8IPrEAIpinCsEg9N9GP4EJkFmMgKqOGc4JPee/jX6W+x+OEyF1x6DHvEzaof/vOP3+7O3g
Yb/IjHEaBii4QXcEF239H7TzQiLVovOp9znDokUi5qTeo4v8w1dy/193+x9dfX92PPz+KaHruzYf
iZ8i5F8sO0TD0PqhSt0TNrtvwvIa9MFBZDPyZvH4f/8o8WdFMz/LFw4mSb4hNhKMRy9//odPFE4A
Y2rCFxn9YQ//sYyaAk41rWl/hKVV97co3Ftv78H/6H/VHak1T/5I1Ct2/Gqcv3eEbviYhVem+ecO
z7dGbjyRVEMD6+rvddRIcI96SKZ/y373+/fmDsHGDLM5sv2/5t2tOByAPtTFvou+VdUdON24LJ//
5su5KMf/5zD6/UMuXlME5g5ab+d3PuofvhzMWH2yrkm+X6z80/GXY7OyO72Q2WbmvitQ/YsuyIit
vf7NdfmXG+2374TP5jkwnOXlZv/jZSGAXDNfmrJ9uKJzura9cHhUaT6qM8WB+BsfCg/VXz4ma3nB
YycCPian+J9/GCGGSYYTvNjn7TRX26Vy6HUx3Obz3yj1//VT4X0j5AEE/cWP+1cvmhkBTxuDd599
y4dfT+FGS1tuJtZDf+Mk+ZdHCHVMiNIYFw/uIwxSf/5ILFIs1qSLtUup/aPa3znRqcmJymv+7gn6
65eHAdThfxe4O86aUP71SPDzdYUxTNhNjkoyx7li/ZuXx3cZP/GYCXxC6Ebtv1weckFkHywWZsi5
okTy1ih2len+5tqQvvDX292nP71AnAhZdGyWQJfL94fbHYhsPlZRTqsB5PBWUpg42Z0/NgyI8i0N
IK9XGXgBSI/O5TfxyhSyBgvn2ootVZjnak0pAolwte196dlIiKs0GzULRYlipguM/0stnbzjcBVX
XgNK+JDSz7zLrIX0R86SfQ81tGvpTVLeykuYsQe1g1XFhevpNHZBZAA5IUgt3agJvGfMJvEyXF20
9+wPGSJFAsAEPf1qqjOSG4bkkWL9sAOrVNRxqaaRNVeR2ysze0m72aDkXbdOZffz96KXCUrikjTi
J2QMK1TwTGST2hQykwUDMbLxYFDW88QvUuqHMbMEOpmiL+7BO08zGx03ulun3DyHyLaQgDIRAgc6
Y/SMZz1UP/uJRSeUmgruCmr18RG+rncDkkWNuwq2ZrDRXSD01p+qURz4MukxctIH76aJ7izm6jWI
bLGLdltlYaxBZtfpT5l2cHUi2wS3fjfphgEFpkAK2Nx/0AQCuBtWIHa99zKhqzijZblF08Y65vKm
/ZH0ciDhMkslZKzWphzPEV+ZfT4PNPEM8HyitpSXc2MHuWlo0E153a6rdx92yMzYsKkVafpvZa5y
HQveRQ0l+7RUHT/NrMzj43oCmrHxO78RsU9X+4bSts4dmLCBPcQprI5fDoEkHbGDUJzjKZgUFqcC
3stl8bsaHKQunjAiKqyUx8xiS7DCi2M5PyR5flUFOkqLw2A6RFfOUtdxI2qV7wIrgk4DlRbxDCuQ
+SYaW2bvpo8UrOFQI+sm+acNdqNbRNaWqdz8mqHXZJHJ9Ghg4STrpyAsWvCucmpn8JRlOMeOjVNg
2zWGiVWRNzBeHLi239JOM2NyXIRx13pxEXKaKenyY+DPSbjzjJ6rXcbOfYz7nmUeTmPnsNSAT5Ch
4U6OK7e5iPGA9yCBVav8EUB6/g4tpvrEsuX9xF9PkduqqQZW67WouqDStUcjc4HYBw3CcfAlnGmW
sPXP2me2QjJ3EH5MeYRsKB0D/Yt7Cy8RC6OLwKWNGLPWJftf+ozRBuQELSe4YqwfVvtUknwFJZRY
uHjidkJGGozMtiZj98jv25nbO6KxxCAZjuG3HmgbrHDl1Wz4u9Jujk7f5WpjJjskZX1J2Htmjo7O
XZVgZ9GsDKcNk7thRTzWdHeFx2+KvYyd3CG1wMdeYZHyw7jxpP0xMvth5dxX1hPDdyhgY8Ygauu0
gTfH/logEojWLCRj0yd1l5y9oqoOuSxK8johwzuxtWj8WAUj1leUwyiTrQCYiWMQ3mEH6dJtarn2
zsKYoTd1ysSLyHVmYsFiE57EV3/t1R6NW+sp9W2Sjn4MVaMF36MfkYqJXQFzg1uoM20VNPLADewv
Z5565t3BGNwy7o5spH8RfMDUQszxlM1AYPytSBgOX/WZg1a1WPLiV8n7Gbh66RqkglM7JNveifSy
FVrUw86bvMUB05te2PF5MrLSHVqXMaU99R2Mtvo0K5T7XiOsB2fUpt7qXFnOjuBi7ytlwxVddShA
hiOaGciDaTrm5P3xwmGHpZxq3vo4ZFwWerVjxx1ujVuHoSlT4yZiOAK6woAxkz3aZQRwaFN4vTce
+WoDd7p1Aa7u05ZAqx0SkDo9LKmgA1egpz32bBrPzJDBzN65YGoJZ8uS5EAORCm2ysnxE8osyt8G
iMjlLnIZfd6mQVk/sfkHR5uZHnxVaAaIxoXuQQTNqPXJ52MUwqm0jkCWi7Qdf6bT5Hq7uXYreZ6W
rHWOTILnDHtbFn4Z7No8asUI3Lwo6MQ34TJM2EVlP6R7sKbrj2hkrw64KiJUPSi77roaOkdsJmhQ
/OSw+g3s1Im5MTrJS0YeostuSZYUGhn7pK3tFErmJEuJtpGP7rgvaTM53oZFFuaCwsowLAkfrOSk
RFpeuawoUwb/A0e7WSdSVxE9oU5btD1+dcwkVrJg1guXmzX3fZUVzMANaCFG5PDdfQDNS8J+kvH2
hqKL2UjmGuQPPsGiTuzMIUcrM7eU157beCsPM5RpjJ82W852rDqWAnbUswWto/bVDzAqxpkUKFdg
mBQ5w3LPIauAANEzB4rmxuhwt/DPQ6CYcKzyIdKv6STndlfUF1J/5hUKbnzClB7l7ZC/tKrk4ElM
2n4mEztbXmtAyU7Z7IfrBgWMHRxFgB5p45jKRfKpp2dGzQriHpXqZxE10xlnV1kiXOSOioExAeSp
RW3u4J2C++scIz/Xrly7g/F8u98UCakTWwIRAe7N9ZQ/9xpOFCJGbINb5rNguqVJ3Z+11wRfC5h+
+F0mmxAKd+mMKpBhKZMUmFIHkJL8YzN57Ts7ZtTcbO8pS0ax2CKWyiA3Wnw2thuon0LsAFYLccSv
wzXeSBb1ryrA4QCnQ5R4w6KuebOYnPWxk1+sutxxxYtyMcChN+6pOUjwKt40odHQkfuVyopP0n1p
v+v4MoytVrL8XEY6vUaRtQMKifVCOyOUQuMOzmZkkIINF4HO61DLetpa2J1w47nO9L1yLtq6OpSr
u/UKMTwR2DqKnY+xmvzyKcKk6brMsf2Vc46ZdfXTzXELb8JgzF0ehipfPgt7RmcwWnaH/CQKof7d
DrmewwNv33bcT0z1fg4zKoON5JG6mnAu46soOu9HVYLF21RKIS1V9cLQFYfG4xKkDRHDRvifjcrM
R+4ZB65oqQbS/goveWyrOeH+TkzwnPvwVO1UhiC6oKqqvTvmjXMEU6zZKWVgTXNY5Nn0pnu+kIdm
soNfK61LxjANtxuWJFVPh1FrIcDiGjkeVs4KuYOu6F5HCPh5ew8g8Qh89XIMPfQ/uE3Cbj1IK/Ve
ykmhvrMJfs327eADLIMWQs6mTPG4xe4YICXSLE5QJbv9R7qMK5gxlJTVFoeT84toAowP89BGrMtM
4g3g8wvkVgI8WNwttXfyTOVxxPUyUueKH3zmZtf5VvhFD/t17SK5h4OuiKivZPErCbvB3zMNJa45
V92yr1yKIVsnFDGLWOrvGOsncZ8vBai5I3GzQ/9L9bm1fKMxl+wiKIzsE4Gd1sdaC4Xec5VKm+1K
2W8OMDBdzc2X5xpZT52Bx9CNDVsYOlhSPmjm0upIBC46pdI3WrKBTcxLljNa2I2hlbFfBY4LPH0I
SXsugNO5G/LlbIoEA8uF6I8yyB9Ca6BgZNdis4CpxELOZ50gUsZHkH1gBQq/ZlKd5y2egEwcwAmX
7nfcvFibawIwXl1+00t8a7PaN7LHdnZiDJG7ZM9HaWUx9RwdLntJDth4HqO1a6MNsjb/mkQij2q8
Kmod7QKdE7K8xSRXogUU4YXWWfr58q7ZoJKGpqb1TQ2p+51toewOJd2NjkVOjOINvhAvPGK8S4YN
pzYhanEreMXP2yBU+D7L3II8YBcVY2fl6QwrFzDxkY12NgCoDhGUkJe+VunB6Vj43GmtpTkSIslB
TXkfQMufPH/de4yJzcmPWo5xsYS+Obkj2ZuHoMNLw1GfEFfgT0n0rMJpzV8awJkvlqSPPCSmCdbT
DI3gg7x0ki3Y3xtzBFlL5jfhQ4MeYy/LjHcoVhJhWJfbIttP9Sra3ciySjzQk+vg1gGeGe00phHW
vIpolxg/SFptg6YS7mNR213LBiapA9zTtTt+OWnZgCIaKHEw3jpJhf4AzTAZ5byX79xyrp2DKUf5
4PfUIbeBvxT2D+LJR3cboZ8qDR7gsvSuQopD/zW3uTbb1Ugfew51qLphA8/pqyY5Dj+xHKJPla4d
oRTDOeXvK6dx0/uhWrKZnol4zR2Q8ZJ49qkCI2SbJum3xepYVJJ1KVJsgf7IoyPH9mIyFQPQQAA9
8Bqrjh3MUCyL3nGOhPCMp6TCRqhYUD7Os2XYW/H+nwgNFhb9TE2wN+LQJnhqcAk8EioV3s/TKNsD
2pvhw6uDdTp5pLqQElBI8wNlil5BekYqOi5oKMXNZLfa3vXgVnnXeSo1r1iqSc4ptdOydMDbmqJW
J6XsEVJh81YTui4OTphEv0S+dtXJXemMbtmFWfk24Gra+PGd2t+bYUjFnQ6Gcr3SNdFCMU/ziE8+
j6wKu/GMo4P60IoqlEdcHr0ljJ2XIsp191PK0upPJBVmOLcnFkrm3K5Wbm1V7nbUgLbmBZsu86Bu
fTkofAUYeXtOgAxQozAEVN+1LMHT84jqD9Nm7ohwg2crv+i5mvZS3NiJIHc3X4l1OJHxErrf0VXz
UiQ0RL+7iU/5kcvwe2ItudzmvY8+2UOS8ISFtyS2Fyf2V5fQK+/J2h0/HCtkNZA1C1uXMLfKg0yn
9antdNeDqMjSL2W7ZtiyP6jkJ2FjOvlOnEf9goYeSChE3e6GjBYn3XhtyW6uHAw9isvg4DNc1Fxc
1XaT/3LGlSjVJuu89gXqjJy2XpgGzbmtB+vVooqKrmYwRoQYrF2t6UJIej43wP55oMVUfnOhDoXo
fhwz3MNqzL6xzEzbE2G5VYl4RRVQHGwd/uibtWf1myi9pzntEdp4NpFJYejCpNce3AnaZnc2rD0N
Jafvd316vBxQxEVon7ergwFIbOpB0z8sszNfVzWnR0zepyc3Fe8VPhviKPLLm1Z8y2oOhAvDtnwq
7ZS3PHaBUd24Yvabp3kkcPke9HfjnIp1VeO1tmhDBhyVfYSFmliHdw9bL3MU1Wl/Vzc0C9uUdJ0W
YV6wNvvW8bOHmk5BxU3QMjZ380saLPO5usC8joUOtKcJe4Y9euG10vauc4MQZsG1mNKmflCZlTwt
yBfIa9VgVq8X4TX35F6EEMPT0qeHA53tlvG0DM3HOKAshoZVJ6AqADdTdjjiFxOXBXB/CIPj4IYF
Ggfc+tK+aPE8zhJesGSiT7K5RCDxCY+8ibEmWLrRGjYucPujotjM4sqnUonTxQAKDYOEZCOfnvN+
cdphvWZka2NE0xZRB69BlnbPSyat4qhTi7Zq4VEFVbp49ngKUoX3G4h/CprYWXw8TnQEOg67tJpR
hCddT3b6JY32Mm9/G1XI3HmwLjiIuZzkd5MV66tfOc6LwbqZXoVBIRDO2AsPGOIHC71rmqX5plPl
Wt0vc4PYm+MOFh6eWVTyLv5OdA5FGiFikEu1Tazf4VlMKuyrlP4JOr3qw482kjy/KTlENw4+j5Kw
6UagRewdVRwXhND3CblHb6T5kQZRJElydjOg+NuEOe9hzS67ZHcqefJKWSI/oYsZ4ZLTtZ9Ijp7V
aSwx+OQaU3bsaXRtGWEeuNL8hgtEe0Gj3PFdu3GNZWXezdM6POe6bKm++ubiUnWMfhNT4z5Ru6xP
kPYBUcxiDiGyRKPA5FcY/bNzu/ldlrVHqAvTSTRT6HquRF/BfFgFD9FOJG3/jeWO/SoTrt1udDz4
dh34ff5lsGa8VRayY9j48AVdh0M1Io0k6GlA572Iexk0fbi1ip6X4rj03RNr2vBhSLP6jiUkZsVB
2eVLtEh75v6em34LKOaC6kF2ft9J/CrxLIMUI3cQ4A3IrOUTTyBqY0iS/k052dT5AZFDUGEIk7gl
9lihQkfFY+3HYrIgy9TrQPqgPwz3xiOKeTf3NniHdbZ+5WlNF3VZQVs79M0Ixv3AxZFAKl/IaDVs
puwqIf3Y23kZtC08U4wGqFdSZjJjJ7p5QwcVmROPD85y/nJOlrFxg3zDmMm99qYRgFFJHFgd28PS
QZlB/ergFydpaIMqpwgPDkUDdQ+0G7ZKGcrxWiLex7GUHt21JfliHBz3qU2gek/aD9rtXLhcXMqe
/leQWpcgjmZtSBIjLmSMHWK/vgrtjh/R0A/drgaQ/ctHwch8Wpj6m+qi+bXP7Pou6qu5wxvnqbvZ
aTRcmDYbv5rhYlKcDKYZVGMLGN7UxyUahuKb16mGllHUAYZ3Z1qx90fWxPEAcBuyR2Wy5UzoePui
mLXa21xUNplrCbkBGnAAN0OShB+9cTVzVKBUZ3g6IYSEvItOlcTSjGDrUjAp6DTujhc2dceKY/2F
GR0z25Bg+jd/dPNL19pA0hA+ZkYY3VOJ5Cwd2o9xKRuEcl2Lxi6ck35BosOQKwb+1wuuJW5vlHa6
ea9MG11FrguOzQ8vOVRklVTJjoCr5mHJbQhPs8KmvwVJg3hSI38ccfTIKdsYwblKjJSun5yAycVU
+Lzwe1KCnolLN8/TRKgomSKFt5soLcV2XiX9ocTzYDFCrvRnloVIB4hIofZr059ZjhWCBBqreCJ0
xtmBW3RP/pCm+/4izCGHxJImTtuIXJYq8c0PElsaYKb4mu+IxYpeFbOHX11ixiPqLDntmCkrBXCJ
+MRLV7lzsn3q+5O/kYgG7lp6sec109UdE7bkGnQ71tE+q/Sb4zItwu7X16c1nYNPJNJVsLNzV7Zn
t+g4ZNa2WJ+HUNlnHE7ixjJ2h5UUsManlYU8RAxnxxeEX9NrO0FLjmerWH5G5YxAxMFjbcUELWHG
LnWV7wNmy2nsSYSBGyAv40/B8o2HNpDzL3IBbf62Ypq/zbqUblzaFBPEptjRu6uwvMc8dwPKRo7I
dbt2Y/vmYu1CkGsSieSGmkVwAJrgSU60r7zVuummtv6TszNrjhtHtvAv4gQXcHutKpY2S7JkWbb7
heGtue87f/396JmeUcGW6xrRDx3d7gZRQGYCyDx5TryW2CiXiZ1OL0LOVdoTLemmqrnKZ8g8d+HY
Ft88un3pzPB8lI7GpQDW15XvTUA1xsEQcwEXwzLDnoEkrklHS9gBHyxFr1MIAed81y9tZ0M0lsCf
EYOY+8uP45Ludy8kk2FB8vJouXH9JeL+ROtom24JCi0tv6/g/d+7i99+tKe5xDNF/J0MJSEupOpf
HUZftG9SfS2/FpTUyh39A7RXitKwrlJjRDLOb+CYSWNI2gGKmu6jiFJewMkaQlJhAemAu10HX3m0
EWylTxbUM7xr3mTVQd3A5UUyjDsCVAlCfFsis1/3bu0X31YSHfgqUmIm8jvole0cLy5pgmtjWl9d
BGK+QlY6g0z0xwolL9vQAYlnHFFrtkbDbjUNAMCAvGE/0DIWJ0iFX3LDyTjLNSc18TnHHN9OgFK7
Q9YbBt7fFv6DW/nF+1WvGwExkhF+2ajFSsiTzBwGNbJTPNJMod+DXbM/CXO7lHGc0THW0QEJxhqw
Q2ciaAEq/7maNa/fe7zRNlINEUPzP2w+awmyeIFhDOEaTGaVFod52JrPKzII/OYwsdG6ZRF7aA2G
dAEg3JnWDja30TnMzgI8kE7EOAkSRLyHS8DTiK94gufILdEfVPfvq+1yIdWFqRnAz0YBCJCOfzqt
Pg5uHaMIAwIbusUlcMneXM5O8vyHH7ENCMc9pOwBogKxkOrqqCy1+bCR7LvpZF5OdpvfZ17SX/7p
V3w4bMGJgB4QVFKl6nNKPKMdMMsDs9Hq29Q1wseoyKt/I4xOaKhfwkR+WjDH0AkLQjctEAKuTP7p
g0Ee+6UCN5/S8TDVVBUbj6rBH/4WvmL6W4Ub9Aw8uVJRmErAyCOvLII5pN7EtYWi+96k9e9cyV4G
B7h8CHpFm3ePTVHdlfa/n3w/ChHQCUpgdeC8G5gQRDHtsT5xBh3wq5WDycO1DIiNdWjgT01tzHMy
VRorF0Nm9F6jPHmXl9E5Nsufv2Lp7BDrBpmicD0JxtN4/Wj4Q09LQdWEH4EkwATiatrx9/uzLctL
jIpLFoLCvQk3qsnfZYnvtENH2VjpQIafaH3Sp3a8JYvkXnk8DQIPQoAzTMY//yq+5xigfTfojSlz
UdOswyUMzrigtlqSO0vKo8Mx7DPB4Je/yrEBKdiusDHA0x0aKMaDIxFpUPY0VGbg/y8hYEovhdZZ
l3VH//DvV1GGQWF4iNsj4AACwgY6Ku3VUq+5DYuhdyi2E2kW4k6f6CV2ePJRedDukXqOzvxE2d75
JGA28BweB4iwZNRNmpj0QFJ0PVRVEl7S+kDxoYerytKRRP79r/v5U9ghOC8YibEQtu90NTXaChxn
HuyDBp3SXjQ1mIyIsvY85uc2TjYP4Ckbm7bpmKYFTs+V8GQcO8CcHTp8UKchaRq3HqKKjcHz9vc/
6VffEaD5MP/NAUzpO/mCvLMfJuKQTZZF6yQXwmp2zTOB/GezsASwG1i7LUA+sDqfLly9wG5f6lgb
VSHrkQPZ5dqtIVSNrEj215CXlLKsgQ7EP/1xFh0MG7E/mDMX8O7pZ9PcM6BuIq9YOlV9JLtmXDV2
HZ+JHIbsZPglB5TvbISEHvsl/Tq7Q7u3Mv3kaO3+og/0DdK3+2k/HgDfButF9ORftPvyzL79MOuX
8erHRznjXY4V0wXsefrb9BZsPFq76bEK1iMNfkF4yK69Q31jX4PHef/7hTS3lZK/5oMS4IRE/ARa
4dOvIWsT69gPdKaB/XU+JI/R5Xp4pOB6SK64Sx2mA7CO3d8QAuzePfz+24bsddsv9W0AVRuRsQ2y
6vTbls8boqcL8sjzmMpR9+xeJsF4XT83V4gXPXTH+ZpO0TO/+Mem/fyL//kqOK7TryI1PuhDaiZH
qD533OgRjtz1O1g8Du5jFCTvmwMAk+2+vYPI+DYMAL7AVLhH/erYXXp79215O92kD91ldPSC36+I
JQPMfqwItLUGMHquLcI8nZtL3jeFSis5Frvo0jr6B+3oXZt7WpGD7E77qH1Mbvr7sKbWvBNvw3tx
NG+0K/0wvameqrfttbjkxXLG1VD6kCxkQwr6FnEYARqQiVJsXPvYiPIOaEL0WVxD5HPQgvRQH0n+
OHvawQLKwwf3YjkiWH5nfF7fx8Fyk140N+fO8VMWY7CmLqcpFOtcHH2EcOR90ywkLIo514L5WB6K
C2dHq9UhP+N9ssdzr0LEYYNRmzbfkBF+8RCbZHsWAK37au+9zS+rMwHz57DMEkKO7YLL454th/8k
5eHhrhmS3F47XtuJKIH1tH96B/mxV9u1ioOa64Hs1TbN1nTrp+Iwggsnu6vDJQpxw8XvzfUXv8Xn
NBM6PMO64MFwaq321NgTVSiCP5CMo0afz5NbzfP3339F3hJ+C+hbDjBCIXcB+ZaY9KTr6KC1Dk67
ztThQ+OY+Eu5ox5qHwo9ad7+/ns/H2m8SFyLpQP77ULrf/qr0KUsSDvwq0gkmvcJrckXg910T2Hp
am/XDMhB7HmkCn7/VdnLAOxvEGMBkIubKjes06/6wwrleQ53EAUveAQiqnShoEGtHGGQ/PGpP2q8
+P9pJ93X38t3ffv9e3/7uZa1mLbvfYXcsk2iuEcN6D/fP3zuP5/8AzdQ+hgehu9bM0RHB/k/wkHb
f/n//cP/dEOcaa0wfALq670Vbz/DA9V/PunG+PG//Lu5wnX/5Vk/1K88Lk7bbeaf3gpHp39CmNtt
iiYKrm+cVPDubUJJlvsv3XWBUDu6A4bzR0PGfzSUTOtfhM6NCx96Gf6cXo1/fvrbfx9Iv9NQOnU2
JGQFt2DyztJVx0jXOHMo0AcVgOT9xrQAGCo/vliH/3zs9Zfy/waXzkLHybH0kMENrXjG09+bov2j
IPHfoS3pcO8ri9qJX9iBsMthhy6OBq0e7e5KE5flYrLQgNx7oIPUc+Z70AU3FsjsMy75yopbW4B4
gfKmN5QM1xg5AZC1v4rZ3kc6LBNq85ZCJjiPLgPmZwcV6XwK75+7aVDbS0uKWxA0NWKlQz5w1wQW
QNA0hwm9c8WJb4v1YlGssdMmYWIpYd3n+8itruAAcg5qqyIFPwvaKVqCQztwWwCywMr+biywvmqD
m6cz9/1pGrKcJY/ojduvsD0fhvLc5eQ1W5G80zXbgTRGKAJ/qDQQQLp3BdSx/0/I/n9msv7nRJJ/
dlHsjB7v0sAuhk/hSDm7tt4rLYucQKgmgCVFzdCoO0Np3DdvQGhdqY0tpY/yNofP1OzgoUVphwww
l/u27b+rDS65Z8jhHLZhxX4a5TfgU28SGF3Vhpa8EyvxLWOLWdHSQCDtHaYuPJMdOj3n/7uTP27Z
L/xnFbXTodZiwzLagwOz4vU+SqL2hvB7qzZ5yUNjK9aQvk7sgMaiK1fXbqLpm9rIknuuAlDipMdk
yid0mG2qxXBYqg0tOec4xo0d5ZEd+IU+XRXIb9wMhnlG0ecV5/zx9n2x5uCnmjAHsBOMYBkBcF4W
zTlpldeGlhxzRdtJRzELluUxI0lqXmf69Ecvhf9aitxTZ4QDQu8axeZGc7zryNW6v9GFTtXcXs7s
0k436nXK6Ga4fICg9Q69wEBpL390Ur5YbpN+tQW0xxJouvltnaBTtzXjk9rYkmfGG73tDMFpMHnz
crThjAMPSTVHbfTNaV/MnEY4p6HRaoaNyHkb+vbFmjRPakNvBvRiaK2k+8daZjgda/P9ZItvCNum
B7WxJb/MRQaEKxnmIGnsG5Hbd2M2XqsNLfllAVgIaPMEjCVBQjrs0zu0C76pjS2dmYtVUCnUJxFQ
cATCMI4XtjV8Vhtb8ktTd+LGSeAc3hCX+8b1/9aKVW1N5NJY104VLNLjErT69L3WuufI+ktp1nKv
biFmY/VTVrs1iruhGqC5huxUbWzpuDRSS9R+1s5Bk/UFDH3O8DSYVaQWv3XJL5120Uw6QVBxsbyv
uS3eFbl/5sTcPOR/+br/xkFdcsq2spsF+qoloK9YAwdkAJqNPbVL4SaK+9ItN65eyxhpWQuH6YJC
8WNXzmpeqUtemYUzihnoPgS0YzxY9GA6Yaxm3XKjax7aK804DQeaO2zAluQNCatIcd6SW6ZRGzp2
3S5BnWQfSwfWwiJROxnk1B1E+lHubVaS0Tl28Ecesl4J2F/Fwnlun+4lmH+IpbHEwItGE9phesxo
IlByTfqXTwe3ShNptgZDGRGWT0rrY5Sq3SFQ9TsdGrX7UWgGBp4JfQzakk4sK8+UrrKOLzlmmqHb
oVk9R1rdf9Qrh8YMXX+jtuCSZ+bNGrfCJaRULbip0rUOK9pnSmaIIvvpqjQwxhhNzaHmoELWR/HH
IXOUzJB0zenQdPeMYcw6BxaX2Ufg2OOHNG+VwhUp3tPBG/DgwgNtFcRh+WTPzuMKvbzaekueOacV
fZJRsZ3zGaordIAIW3ErpfNSlDOsMF0+B+5kQcMmoMy3npRm7UluGVuOpw9mNgedDb5srosneocV
x5a8MsrsWjMSVgQdk5X2TMB/0Koc1SYu+SU3QaSQ/R90ou7f6QzRGErSpeLgkl9OYNeyaCOOoE8W
/u+o/NyUy4PaxCW/jOHmnJDNoGBn9LdWZgR2lyjdvx1P8kofWk+w5CkmuGrf58n/SjedmuPItQq4
uzo3Ft0C+/OoH0JKP7R1Jo9qSyJ55QhZIh3R7KVXLo+ZTwbFzbI7tbElt2xzehUTg6OBRkLI+qGx
vzLhrVJzek/yTJeOotQLMfE+3lgUoWY9LBp9BkpzdyXnhFKVehraBcG0zvonerH8zyFiq1dqo0vu
mTozrLQbGn2t7Pe6kz66vZr7yOWz3oJwldZ3sspaf4TZFx26TSRbbdqSbyLG1tChxKKYtXgol+RQ
tOWZt8M2xM+XWbBop6eDZqajk+jNQgNlgqabHuj99GUqCrpxk4Pa7CUXFUmedRDqrQDb46NhR0dw
XWq2KLM6OXboD7TmL0Fk1kjV1cP7rTtUbdqSh0YzAlB0wgBoHGra3zN6Kejf+a42uOSiGXB7J6Pt
JKis/hkawr8QVVUbWXJPVALhazAt4viUf0NH4ztv2VTNDmVuo5iydJuiBkUnXvWpMunCi78ozdqR
HHNZIe7w15Bnfdq/7dLyQ7xGajbiSKdmrrcJTVnEqy6C0WZGh/SAEsyl2rwlz7RWK1/SCc9ck+Vd
VNbvkBBTuxTK8E03brwRRsclgCTzUpTOu07UasFKRh6KonY8Igo6Ib3GDQvkfmAqz9s6jShjr2mh
DT0znWHmtR7qT/SyqkUSR3LJeO0Nv6VRKoC+8wOX5mun/zOA6T+PemCSp7Ouct2bfL1mIwv3XRo5
n9fKVYxSjuSSTkKezU0clMG1jYLIcZFji8V7JQuUscTRmooM6n0zsOv5Bu6Ih9UflBL3QFRP12RJ
UFDQ4e8JCqt+0poOHqthtNXc0pbcMoX/l9YucwmWKrn1DPNSi/pHtSWRnNLpPahgC4Y2SvNjIuZ3
nij+DOj3XzuxpfMyiX0BPyeuM0MJsXfIP7re8EFt3tJBCXsIICM4L6EIWL7m9frJ0/JGzXVsySuh
WUy6OSNP7S/ZfRXRvrvw8FGbt+SW+UZFAymsyUmZHyHWu0TH+0yk2qzhF9eTjXDyZTrM8bJyrR0E
wenLt76gd7QvW+PSjSoQtwg9CE/VjSQfhZ4s17qKTKdr5Z8mc4BuNvymtDxCutKGqILo64o56jy8
nVm8Xx3vo9rQkoe6eofIt2B5QMI8ZnO51ypfcWjJPyNnGD2fRt8g0of7yPEPedkoDi35ZyqSpesS
Zo1AFFhHOyW/VKmlxWSQatu7XRdnKcLbaT0f0nyZEdLWljO35c0Tf2GOYvv3L4omeQfLRe62RERt
6T+lc9vdFmHSnTH210aXfHReYM10Ix6cpWN8RQ8K3rzR+axmKZKPisKe6n67KcPz/DBAv7mbWl8t
bslIoFn47uxAyrPlOemyzmi81e1ypzZxyTG7XoNZjoAI9Yd7a4J/jyxL7XyTkUBWboZOXLImUx6+
QSQK/vXuHBPpK3sp44Cm3FmnwY+50ObvSq/5XPS+WsZDRgFx3nehC40N1R43uhNLGX0KnX49sybb
OfYLC5d7uUwxgZqvWW7kirrqEMX5fA9bev/YxbQLHpT2VEYELXVVur1HWRN6fDRq9eorip5qwcWS
XLTXnSKHY2QOTL2/SA3vCL36Gf98bW0k/yxjWzfWijPU69LqyrZpHQYN6aK1pRZeLMlJYY5zoG1K
SdVW2bvY1N6vi/dNbcmlg9R1s9kQcGwgDzDYV8Iao72WRH8GvP3vregHfPxFXBz0UEQ1gtZBTpO2
j/YATBWlWhHckQFBYso7LfR5qOgxoldou7+P9PSMub/ipqZ0gHapB4HCslli4qNW1l6Es6NY/pEb
XWYtKtEpJLz4MBTSm+98nZwiUbs+m9IZaqZm7no2Ey/guN9H6DsWnSIY0JExQf0wVEa0kMAOU8ve
6YBqmq4QagHdlBw0htt1jDNsBWWvERK7gghgaRdKZm5KLppOLjzYNsHR9pqbevE+GLWnOLTknDFd
c1wR4zXoF+Oz1mp36WKqJWxlPFDXweg1OsSsSV8uIzo2oX95q7Yg0vE56ekma40Rmnq9b/zheszS
Z6WhZTyQk48mhGNctVatj/c2HKaH1YzVku8yHKhH9A5lF+4UbZjd011319qKUVaGA0U5WuNlyWrD
JfkFNhoIMe0HtSWRvBIknZf4DbOu4/BiZjNzT1NLXcvofwP2iKpypzkwFtDQy3ADwkHt2DEkj3Sc
cXbTjRqmFOsx7LK7IfXPHJmvxFe5e6CCP22AY3KF0hc1ejIhN6ObK05bckgNcj7LSOyFvDL0r3P4
rourd2r7KJ2WIeSQMHrj6yHA2UsXipwrDxJTtcEll6wWzYXnxCd029pFjepOA7eZ0tAyEggOm9lv
YwL3JOb6bpwS8ypvZrVQIoOBYtStDQHINRgWmEi7AuoMWELU/F2Xnps8ILQmdj2u+Y1xq7flTVi1
iosiOeUcU+3dJCYDz5r7Hfj5v91S8XUiY4GQlHPSvsEG68m+65PuxgfQ8Pu9/ME58IuruAwFogks
pouZtKHtwNe+8eHBl1EaiX9Nt3D3bhS5fuuus/egISzkLPl0a8Ao+AElnOlG90vzAxTiw3JEYVcM
FzDL1Lewl3X3cB/ARwurUXhFbjx+WCZdq5SArY4MMfLdKUOUlFIPnJlvcnu8jnzjzC6+cvmWIUYU
kOum11lpT+vS51YjGkJj6RkITZfVOUr9V8KVLvl91ffdbBibqbjWB7Epotfl5e+387WhJa83oeZo
AeqNQWrkz2bbX4UZ3HsqY9O4epqWWOK6rHOrGIPV/1I3zkO/qj1jYTo4HXkyKE/3GusL80aQLNPB
9FKlBUGe5XTofG5pfzDmOnDL7E3dWCSwHaWbCS1Qp0NrY1I6IRKpwaQ58JM28MRk7qR0Ntj+ZqAv
3jqxC69B1a11ELodBIWhl0MwOqn1D/3o2no5OvK0UZ9B0x3Avloc1zA66F5mnrnCbr//54hiyzgj
E6IrIyzYzRkA+iNEUR88qPAz0z3C8ecr1U1tGW/UuWFTgbysg3XqEz2Ywt6/I//Z2mcCwa8dCYmQ
0/WHKjopkSOBHKjulwN06c7Otxc1sKG99e29XP/KTzskBKEm68Is2eVufwEZ5pOSm8rAo2VdoM3I
mLk+aBeZbh7LtPlLbWjJT9dxMpK56Vh0H53robvWmlrpcfKTzlChRQm84T6BCx6/fOe2/iZyD6pW
beaSr4atrVVMXIAzdMVhIpG9LzTTOqqNLjlrk0ROXzhAuq1l+mCmtMi26C+ojb0Z6ItAAItUmXck
VoNVb98Y8GXsVl0o7qd1OvYS1baHfhSNStmQBmO8aZmiEqc2ceniLPSsWaDstoPYdpJdn6y3rV0p
PVMQNjmdeOSidugivRBM7fq1G0sUmD21wCsDjxphNVnmrTRBQZO+g0Np2k0dzIFKi/IT8Kiw8jbp
GD0xs0Bb0muEXs+E3Vcilis5JyQxq5sOi01PqPchdpw33qzWJ0uP9ulyo9LqziKk3TT20SeBgfN7
6HJSqy2J5JpIQFSG1zJvfYiu3N69HS1Fv5RhR21odLCK0rVptSYcsilM4y7CQWrzlhxT5A1aK2ON
aMO6epd6Yr6bxJIrLorkmdlqzqAyUgav6+dhND6s5ah2I3Ilv4QIHyrDGgzZOiGB4Bj7yFcrdUDh
cmonSYJwi5VgJ05ZJIdlFEdh52oZPegwTgcXK5RyRUfrFi3EsOp02Xuzclq1zZQxRzZiSpETuhhh
pN95pX5cNV1tK2XQ0cThYNvN6gQzWayrvu2RaOhiUy3KyrgjNlOHt52Jz+H4TGL/AwoA75UMXGY+
iUcEZWBiY+gJWiO3avdJ66qdxzLsCKHrel5EjgRyVd/oS3OTN67iekt+OS1emnbpRP+6a0TB2GYP
fW4aavHbkfwyyuZ8GCvWJFu1m8SFKr+GhFFtvSXHjHUbJPrAxHVvzQ46Cfel0tTawCHaOfUeF5Jf
gdSHHSzzsHfc8s4uKqWMDcykp0MjoOYUUTLagTZVb8IVOjZXDb9sy7AjiKJDZwXCHDR458UWUCLE
DtQMRQYe9VGed7FgSeypfQ4H/QJywQelrZRhR3D/LouwJjugO6fc9dp+RqdbzQRt6bx0kUHPppE1
8RZwujDsPo9xUX9Um7h9updw6Hoxeml20M75jIJfru/aulczcFvyTM/QyhFucgyl8W4h5n2aFIkI
oP47nbdO/11VFBu7/FBdpGnyNvE8tcv9Jh778gKuJa6uAbLemAJqF95ZSL3oNq3ia7UVlxwzipAQ
TDcTX0SPqocOv2lkqPUn2j8UHV88HmbNcLsKPnnw4s9mjzYXZNVqhUdbBhwZ4OeTPufBvYTi85yR
XR4LXw1CD8LqdNFtKJYnfzOVQZvWpySxnQtdj2q1015I91nOtFm3NQgaDANRc5Hfrmr1E1tIzmnM
wDFwIifQ2uF6XabLsK/V7m0y5qhrkBmy4M8KRG7ejmYUAEtTXA/JMXWKbIm35U7g4KkuTWvTVp8b
tXeJkFyzms0eWQzEzXIzugmH9ClbcsUlkVyziMrEcPuE+72t3VtZtuzSLOr2So4p442Mre8xhGQ/
cJM1ufC76GppW1dxxaUzEwbbWTNrVrx05nyPHnvyZUk0/6vS1GXIUVy1hHEB50tdb5qkVle8pfQW
qm2oDDqCW36OEQaCNSld7CNC6vr9kFX2F7W5S74ZDqOYBmAMMAZYm3ZZBtff0qnlDWTcUbjM8dwN
DJ5V4dfZNYZdMf0Zre8/6BRIzE5DVm1Spkoinmyo8kC8rWclXYX2uVfbNsovkqoy4GgWGlqoMQGx
EFZ8uyZpRK9vYUH2PjtjrXaTkwk/mxrNjCqh4TQL47sYhbFe75Qqb7YMOnLSrOCw2KJAa2/CM9G4
n5xlVbvKbdRlL89oE62dda0xyTzmeojeQr4f5lWo3QBk3FFdMngP83WQtfZ10jtPc+l+UrJ2GXWU
FZG7tDbLYo2OuEv1dLob3bOsO1v8/oXRyLijlC4rP88wScuzPyGeclGXnVq+VoYdpRrE8H0JS1jf
DtUe+SZui3WlmPSUcUfuXLsRdu4E9M7O+7DPht3krIprLjlqiwRFP9MSHgwhlMe1OYOA9dZYLTrK
wCN0OUw30UivxCnKsF5/6dhqMDIIOk+tPJ8SbbJyJm5vWRUjzjoK+4ZaVdI2pcN0mqO282tyqo4j
0KlYzR2thuFOzc4lBxX5GmZlxEXUjwRst6bxOa8U63A/KtsvLrnp7CBDPfMmD5fxxoCaLVzO9S2+
4kAy+CjWbAQef5iKXxzn0fpbH8dHpRWRoUf57EdaaDLrzAmLoxsnX0svPUer+dq8pUO0iax6RLAK
S+nXKz8BP2qI6u/fT/yVk+gn2lMNBW0QzVAozXH8XCMX/YbTKTlW46hGT2LLKKTZ5LnvlaxNhzTt
zszc/tpv+1bt1igDkTwf2Yiy1Fn5IbzLYH2bHU/tfiEDkeImMy1tZWjob2l7874gJ6mEIaWEd+r8
hgsKDtkktrTTb0cSfW5YZ2pXXUPyTl3UWTm4VCU09IOup3n1jnZWqtGfwJV7OvMYIo4YflA7yDXv
eS5JhPhgytUCi4xFKiPEt+ncoaCSL/lVZQJ95S3TqZmKDEby01AU5hZa/MT6HKFSRgej2SgOLjnp
JGIPlVYGj73+kPTWjZedQ5a94qMyL1GNrnMEM6sIIlRWkbkRZvcVxU9vU8LpDcWgLsOSFvSlkHzh
K1OUpm/aUkPoes7V+GFsGZhUwafcpCZGOVvLskf2azpEpn3mpvvaAklHaQVSHY0rAuSEgN/jgrJs
6hzyzhFnxn8lAMs4otytScuH2+Sj4R3qi1e6odaZQTPAqTsJEWpFNG65xdpskXoyr1J0wRTdSfJV
BEHDBfVxO+jr8tav1svY8h5+f278ekmEDB8C413UMzJpQVKmmzZw3+zIAyqlFhFkOF2UpgLpuJTk
ckPwakhMomKsrWqgKvqMTgdPDUTlp4rNrLUeyVPj0cl9tU5PeJJPx4YEHy1JocEG5yd3DqqurhrP
nJARRGverXqvb0HdE4+DXdx6pZspmYmQWYpMAyV6tOMw77hGEXpoPszLoHb5FzJ+aNbalk59lmSc
lndxH1/5Va2WtBQybMgWWt0sGhPvUJgN2+KdVmWK9i35pWEImDkmoqFbmhs0dj1qsAgqndBCBgxZ
IiwjJNtE4HlwTjlo3gx1t6rtpowYMuJm9sISS2nD+GEshvs6Nt4rOb0n+SUvZ1HZLX4JGOFx0fUu
SOkQOvx+8F8HccRkTn0nywrgCABWSBKbH0ITPVA/vijaVel8Fp7kmoCz47Ft4Qd14n6BcqHsH2tr
ypSuilAqnU6+b5pNv5cd7fMZoQJUTek8MguldAuZ4NPRNUcvUdxkaYqsebQt68rR1QoWiKZIQ5cd
wpghLpRlSAunsf02Gn1P0RTN08H9iAt0MvF6Hhv0wcv8eY3VwGtCxgxpM5DlzGc7h8KvkZWekE90
RzXnl1FDpRjz1mi5y9WTdmj66mYpLbWtlCFDjlbxmnO5qlgVsodWl2b71F6+/96FXjmUZdBQnoau
7lvM2/Sz26j5WArrndrIsnM6+rim2xsO+byDW9krMMdJDRCPmOCpmeiepaHHgfPUhnZblM+zqJ/U
pi25JTEWPSDXYmTf+ZK27vdpdb+oDS355GjkCIzDRxrQm+bvrKwfg1GRoUzIHEW5Zw1WVIntLu4+
UoU6dkmrxtqPGtTpag/j6MRVZxIIx1IH25OZOwD4SgAWZFROB4/9cZyR1eapYut79M/vy8FRC+Ay
Yqg3kzYyF0OgsLmCze7bhw5BaaXNlAFDehy3qEmx3kmfLru6tnYojhVqp70MGRLekKEqsp08WdM+
pJmVPyEyH6oOL7mmNmYGkrmsS1pY+yQzbwtfLRGPYsfpbrZjNBQG2AfiyVIZOw1FgxtvAjaodj7I
uKHO12CCE7oIlnW6E1188GNPLc7KdEVGi/i6Z7WU5Aat2lVr/DW2lmc1a5HOzNX2qaeifxMUZnw3
6o5+4xmVo2iKknuODUpx+szEB8e96zXvHdzjgdq8Jee089DU2wFg89hno77ro2a4St05Pdd99Mrx
I0OHbGeJbCcE+uV243NuFjEVaHQOlSYvg4dWB+h0EYNGnEMvaKzoLpzUWNsQZpLMfI60UjTUhutm
NK+dIdT3hiiWM+6/nTU/l23QRDodvdecrEeuFZygGYu9n9bW98hMqmTn93GstrMyiigeWvickASB
BGDydmhx70bNrc78gFe2VaYv0uNl5a0JCkLPG3FboY+9o+FErdtTyDAiJOqhGRlYHtJnN0tmffGb
4pwM4Wszlxy1M5w0SToqoI3dens9867atBoPagYpOapO/RNlQy63S+ccxjhMUW53RkVrl10VNQ0v
1rcOh8xI6l2KbHWyG6I/k1b7p7qN5OqpTRZdNxaN2aD4MCRHPSrerataK4+QgUT1aGgTZDqUEkMv
20VJUe3CRY1eVchAoqzII4OgCyDHX9DAztfu0HmJ4o7+BCSa9XmcXHQwHDfa+61/rztqBXPxE5II
/XMU5Q3SZQ7Sshjmt6lXMxUZSVQ0U5ZFE/CQIvWb3ZqnWZBHmloBVMjsRUvkNP6Mpm0QiwmNcT25
0fpBjaVDyGCiEvH6JTJ0Jyjhmb4TZTQErRO1anFL1p80zG6w7NlgdLNvd3oy3lVN+6jk/DKcaC3n
tIZI2QElt8zX7tp7u2ROWrU7gJDcs7FjK7WK7YrefjVT/yMKsUrVcmRSTx2/mUsnapoNlbyEn3Mn
7kidxWpcVAhCng7O27No1ionZxatAGXdZGnfaM7sv1dac5nEyK+1ImupD9EeCJhF7+1LqDtqNS+S
sUS1g7xbGTZbCcG6gK80GM52UL5yCslQorD2ypyqGY/QwQ5v16L/4llhpvYqkpFEPZeLzBi4i1pD
owV6NfzdVf16obbi0vnZjF3Uh21GkmXwkyB1mhT0hq9GRyNkEFHWzFnre4xeFt0hS8WymyrF9mYE
t09t0ezjauEvUk+r0e9Sw/pkxaMSWkbICKKqGjLfGXjQ1b1+kzXmZy/K1FZcRhAZKAL59pZHNMLw
7Ta0Y09Hpc2U4UN+5Jd63xDJ+9k/eHV6G4laLfspw4dyq3Q0e/J4modjv5+5Cvm53qiFcRk9hILp
0KwNfTZllr4Ny+Z2OveOe+VmLlMWRVHnO2u6cjNPLD1Anc7+MnQa2Zw1nvwntVXfgsILOMtShbqm
8cQKgDxchZ2V7RLyoGpjS+6p6VNRZ0XMjsZZ/5Bnq3EBHOqcnPwWtX/xbpERRGXR2FZY8jjPwzl9
U9Zt+GS3IwBLGi20fOfnpvsmR+Lz77l2LMXklMxq1BfhmDZjxNO6K96sWw4mhJrtTIzfDrlf/SLp
WG0dC4m2hGOV5mH9qWjtAgZcQB7ZzhyFOxyaaba1XdmuXbUPQ1fAd2hpnZohyOCjain8LvE0C7Lg
yN2jsfrc9LZ1ULIEGX6kJ7QUjwV7VZvOB7Res71hhGrMzyhWn5qwNbS58KPQCuZuynarK8xD7g+u
mnvLACQK61qyLBixner3ol7NS2dphFpgkqFHkDPPod8z9WZpr8YavGdoqB28Mu5onktRaka6VXxI
MGGu0wN44fwMIcIrzidDj1Ca9/w67bxgprGhDBLP8N7rWUXJd9wEinccmXpzdMt8oe4xFF6rdrTJ
uCS9q2akIknh+IOw0QoRmv8mNMpOVzRU6VjWqUei44EXOOlY78ramHaakanFQxmatPpdr7th7gZW
XZhPoxjS+2Rs01TNUmVwkpXoUaYlGJPrxPsu8tZdVxuKpTIZm2TWvTlFEQuTT1N6WGLruo5ixWyC
TJTkOJqfewuDG37aHHWt+NyvixpuSMjoJN5YWjtqW2CLvfAiL587qyrVrkMyJmkEVlLHC8dB6HcP
VVYU90amG0oYPNLMp3Gt24J7EuWomOojd0/H+2vrw/l9QH7laiGTGs2VseSZ7oPvi5vhCzpEqb7j
Yt5Yh77Ol3e//8g20V+cZzIsqcvqONM1VifT5mcu0P3OKA21B66MS9I72oiWkbCsO222LxKAyWVu
q1q7dBL/H3Nf2ly3jWb9V7rynRmC4AK+NemqIXk37ZJl2fIXlO1IXAASJEAQBH/9e5Skpzu3u8sz
+jSVxClZdyVA4MF5zpKGfa5Wg8UzTWhdKNhe7nXUdz+4+P/6utBzbtJK+zadkWCFysV9i7i4gkn6
D9YvQn4rRf75qtNzclKdsy2sFwDRUIYwflWb1MxFy7ooKOxs66xodZ8+tLUVTUlSlajjoOiqxkO0
zHbZitFvMFYFXaXzBH+3gmvfxaQ5tTbzr74dsrwAp1VUdZ3b06LmyO+bJBBzNfoBHFGP3HEL72sL
D6/EBQOcT2ybFTwd+ye1dSnb5a5d+6rbFi7KyA78W7L4cahaIdzHNRxFfQ1SWGYLzqZmKr1f7IPz
y5a9RqLnDWx9OqEvBtW7W4+sNegYGsHSK1gMbfXVlqQzuxTB0NTIFt308ISeUOYuveuU6gtHkplv
BdN6XJFOHSKlLVvnHl5+SOVh6x55x5sAa1ER0Lqo5PMR2ZmiPSgHWOKT8ZHPD4gsl1Gpjeb1R4Tr
TXe9Qjl+u7FEykLQdGgv8jDuwpuh04SW+QiM8SpQTe/uEj0NKy0amJUkmFZE5YCqJCI0+1IKSZcr
q/O1/eIw2OOp9iK1BNKeVLf3AUX0yVUTbRZeOMSGmbq3sa1HNNMIyLNFZN1C7rUNB3NCnVWzol8V
M4hhkX7bI/ITSchVork0u7ipVfJlHgI3ZYXubCR9ZcLMMAYbamEcbOhtL/Lvbpw4eYX9vZ4eaQY+
ytUoEzfcBnEW5JfaBXl/a9m2YADYgpz1AlG6y5CUEFH77e1DornSlxm45s3j0tlE3dZdwrq4jCfk
II1FPxM1X8HgPWVPItJoB1gjNt4cuxBXGcz9tt6zZuNqLFJwbx5qmxB3O/c9jobZ0Cxd6Xo3mF9z
5bi2u3kaYLhO9WQuwT9lM0XNk7A0hAh1XT4MvAPaC+scSR4lb2hUjapmlTZj2FXB1hOMehKHiE4b
YtWU4ea6DaB5P99MWTTd1Esbw6eu7vNnHrOxvkhZplF/G17rDV8o6CQq8ilWZcr6t4szHhSuAqko
cdpUs0jaT+GmlDnQvA8ugBPpAOBZ04c7r8f4jkw9Oc1soVM59KqLCuJ7m+0VrQUr8hgZvwWbJIIL
8zjhqlgWCcRQwnP/uW8H5wtWs5oUfYAugjChPjAkF+xhjJU9Q5CLTtqoN1UOzdzKKuZO+4Kwfjzo
0dHPTqc+KUwyjgL00Za5CgG0tT2MSUx/jX2mP26u+Yb8tPABMSKiQ1xvt/EqyeJaHdU0Aj9f9FYX
4ZLkj9Qnphry1K17AyOK5mat82AfwHJ/OIH4ZZ6nidQXrW2ar5Eg+GRCwIitlC519DTnvFUPY4Bs
pbIhcDupNtlPeUHGPtf3k2fiXioomAvtOLlbuWBNZbowZFUqWYdIrV6dVL6N93wMUEb7JOBLNQ/m
QZopPfoM0UfVSjOn90E/+HE/a+LdDnVNIgqYINgXXQ80vA4boZoC3ICpu6x7i+6GgnTHnYZOqFLz
QA5HuvHB7Iii3lyDr3kamNMvZKuVOvR1V5lgqWusNRM9CUXmp6GJ8XBgydNcdkDw7xvopFmBUzG9
S00u5QWCcRJ0aevOJHsar+yDmIiwl7EZIdJo1OjE3tqtDa6U7Kw5IghkvRwkcmwLNsIvp1xqGrm7
iHZwb6PTJve99uuKSN7Qbx/Hga2HDOj1VRs33VARCulnEuO4eZVvqQzLNfUKOjYlzJVMXTq8aieH
bF8nNluLXDAdFYEa2vV+yhug1DXdevwZQ0uK3oxgBFHlCReV74cFXI01b7cHlTSOVvB3heYptHp7
QGMtC+D9n4/i2eYznJcRVbbQqh0ad83Bu0Trkc2r3DkfUV+yFiY9hbCpsIdWSoSOFgldZEGhwb0k
tKH7pe/0U+4RMue8Zvo4CXAtL7T3Xt+5fhg5ugGgX6b3o/KdvcZ+xJNrM+f+o89H0u6DDZLYQ8cC
qOFLMVHkVSE9JH2ts9RA2ZuHlEOo1Yr8QlrYpp0G2KYKUXT1RMfKzvAnup6XNm+R10PC7hIzarpu
WNtCcOz6Gn0xZKjs/NQQdz+8xVfd0qRTtLRiJF/iDJ5gAFr6Go7lb44WH9mYTY28pDXLkgoGfyFv
4Ycwk6qNWbibVf3agQ78BCh1qyATwERv8nwqgwwuYyjc4uxeopvwKTVq+Z5vcp0K0tksL3nOk9PY
0hGW7m69jk1oH9oO7MNSaZi1jaKjl2ZZlqGIneovcZauyxkCp5KMMjzFZsgvV7XNYeVYiog5hgd1
z6Npxi8xlJV3Qo3N2hUxH1NVxQrz/gHUHRMfNd3CoVgzEzb7Toq8Kzsnl6SaIps+E56nwDyDed1K
3NVxUKjITuQJN5Xl1ZqLYLqq5dbA3Kzb1F4Y3sYHEGC6scDUM5cyNjDYDjfSnRqKZNcyYBbx5DBF
y46q6ba5hEmAbo5M5Nk14r0mW6g2kOshabo2vqDtQkZb6lX72RU69IbejqLJ4tINSJKpciHrezkh
prwaTdg+1pE2sgi5o3NpOjkXg0VOU6HTVLiboMszW7YmFyc1yL6/XLNsk4c5E4F5iCKy2RJECTRi
aI0ypGa+pXvGxkAd267LcCa3cV/AgeXXnizDsNdJ0pkqT2pyIVbVtQeGYJFpp1zYVjJlpqTxgpLK
iER9WhA7uxSzwT5QeCKfJdP5ZQutbgGXz7tOTEgYbWkXYbWHuEFUzUqY2UeoOooVNyMvqCfYqJeQ
dTerbPqiDYULEdK8HGdRR/vMkaygitAC76QqnfPb1baf/Yg8V7om9Li2C8P5eEzRjaQz9jIbd/BG
DVYwhu/n0PbJBbdNUpfLOhp7PW+aL2VqaiTdjFMTpHs6ThD+1RBfRbZAIVO7EwmHbCrl3HeiWKNt
FfuRpfN0Q5fG2nKee1of1Sbg9rq2eZNdzBlqkmKaxsW++kgmeRFvEplrizTSVYY7JqtpqqOwbAnq
Bxhjr6H+xBoemGoijNtK1UhQxAdazSMQjLEtN7gCX2n4vS1HmvDlV2cZnENUzMO2dAKz6TLNpvwG
WNnGD0GCAusglUn8Y661TDCXIxeWQz37/m5qFvp5TMYI94gPFKqUnAdTyWCu2aNjGam2MgbmWwca
QB++pzyPyQkhfTKvKAvr+qGGKiW86fNkywqUBPWxH0gQ4Qr00XzDopD3VeMcz8tR5uSTzYJVABVp
UzEcA4v4w2JoUbuWedL29Eaid9yUojVQRCyrEbdLNKNB1cSQ1xfpBhLVMckbIS+nhpFHoKZLVmLd
HA5ZRNhtt/pwrrp0bM3DRrR7wOcOv1HGYVenIEdvT+EGK/kC9pts+b4tnkU7xCwDQVn72fmqy1qT
PUH2mepjitEXWakzktffbD8jsnJr0T8r6nXIHxOm1g52tU0a7gKklbalD+Zw2NcDfEMrq2frL+H+
Y3UZ10M0VdLCYwy5VSy8authXVABGzlc9nAg+gQPCxYWAUpxX8AHIcPymY3r1zwaVtKg/e/ccDQL
FuijkfOgdkYL6JbwWZccwd9d0oC2hq13Z+kUyFus42L9oCzUH5ebb4K2iFYv+tO6wjO00hnCdCqO
fHlWkTmK43Ij6RQfWxcxrDdL1MBLeZ79fCRbCttJ16GsesKY0+QSEc+9fhkHbKGHJI236auIIPwo
aUrq9c4njSf3dAlss4OBC2fV0IX9PgXB8bOKyHzTUOz9VUQmm+DE0M9gplPIPSsZT3yr8kFZexzN
2tGKxd0QnPIGPKh7FKPUlkhAbPVH1m/jeC3gw4WKaxlWHEqbWe9DvPLNwDcUmX3fUPmxi5LeXnVD
kuWfA4TQq89L1IfpLVlnx46eMPq40ISOmGdyvFWLTtqjRvBKUqG0JqKcYMQ+7FYLM+cStPQwf6EU
rC9VtGRzIGR5G1wFWcrni3gEIF1ucpIj7phRbcXUJTm4lRnIUNkFZn2O6w9rleC2DTkP7hDYg3Kg
4wHuoGIauyaVELpgnPbUh94B1IYtVUHS2YZgksf6MZ5likkHRe+qnkdlO/c9hz0g/z4LTrZf8wUz
17xGEW7U8C1ET2ocU3OW8tLKKLSFz9RKd2Z6y+5q29xdWmF0V8kVu1chdI0Dbt3O7de4T9PPnJG8
2cOgbWYJcrwz3AHA7129tz32TF/RAP/ncGcX1q2XPHaT8ncE0YONL/OFimWssBY0AwbVMphVdDg4
qSrqDE4wc+MjGKahO5TvYMBqREVb4U0Jg/ooLMCRqEesCiv8GxYcuJ8WATkw4EGIxvqsQtkYwoU7
zThomgVbpI8/k6ijGSoNRYIybmRb3y7E0foFy+w0VC7HXNo3dsrYiSXLCBv8JF91/pw3OjIPtgFK
8DCobJSlSdKhxkmjtkh4lRSLX4Z1lO8SQuo2B/Vmpts1hjVtLzfEaHyIhrTtDmShy3QbGEqiasEK
010oNbkPSKZElOY42Ca+H1uxoDoFXhC+2ITGZJeFEH0dQTdZtlKj5F4+GG/CpUi2vpcX3ji+HBpD
KBoQW/QKzoULC6fq9WsIevcHZmsLon4wGg3PSUuHSiobj5eZc+3LMHhuxsJEcH1CCa8EZiFB9pzY
OxlmHb4lK5bajDf9yNQRN6H93ISSs4Iulh2jdGOvXZjhyJqGMktKDxjb7KhoM3k9Y1TGrhCTBX5Y
+LlXstg6RzESdkvuEEsMOZLf4rUIMbyVM3O8VFEyRXdpPkfDJUUjhaL2wfZW1HJINKh10kYwhTXY
9BBJmNN9NMHtcpePERXfV1IPdgfHRxMjd64hOe4tFNhgFGJmFk1WT9h4E5ncRjlyx+4SBI6okgIg
HMoNB2VZtdtsmsttbROD9U02tACNFfLdFmfQ+URhrX3tra27AiFFjl2Z2GucoQJFW1Mg7jP9lEjD
fqVrEM7PITFmvW0yaKT2gNtg9xmphOMrrEOCiCbwhpoyRUL4PV5iSq4WFrAZ6xAhFpcc/l5weu2n
ThzD1PVIsrZMpbSEqwB5IiHQp2KFCcAHQTIgM8ja4DhprqliJ+w3EHrFoLGcgHmq9NBbQXNgOhDH
l2Ew6RZNXCxzsOBYVhwD0jGMq4krMIxsX0/8UpNhQ0Q0yXhU4ojHHlwz5VkR5o4N5chM+zmFXdVp
VlxHZR317CO3DDzWacybx6me0k/CZiIpSSjarxDmbB8Y/PsBmvgQ3nB+POD0E+fF0tD8DuBaAPHi
uMxpGTgxnPBO/o56Guywuop7UXdzhIppdX1pOTOHpF7n8NR3HgRXCGoIL0eRIE6iWxCus99QC9R7
eB2PNTY7i0Qjx7FuXgTaqeZD/cbL/DKKEbVOBKA8foVqsm4+9GA/A0En2KoA3DCcH1oOxO1G5LO8
Mj4Jd50N4LLS4ppMO607wR7gWRq6MgsiLL0cW9dgK3Q3E15piwp/wiwLCDC1QOoiWQEnldva9PAE
BkxSJAhtF7m6iZLMf3SRsMdastBfzrUa9Hezhhw7Rj/P9UXgTQ+RWshami9FB8XD3RpSKstcTP1U
QLsQBHd08s31TBsWlvU8ZqeNrQE/mWGFPbMSvG4/9jWyze6A5Fl21WURy0vb1vV9mEVI9WnpZh+R
yi4mRMFx5a9XnKxPdHLTpedRbEscoGACk3DspjPOZeJuADfwG+mlbCuRoTwpVNLmHyiyHy/QqRzh
MmQXjVJzadcngDUDyugAOkScbzo1XwY6S9E3085/amzUXTVbP6hC5ry7GRfVv0qSZdMAMIJgyeBe
bv1lv+DUd7lolneF3YhdSy9WHPaTQQbw7kkwZgfWycU0BVxOWv4hS+qRXQZd0F7IUUhX6liswUXE
rR1xNbP5BRFvoi4SOzdZQbbYT4cYHkDPlq3rUqKY47dt5KKrmOf31jbg9sGPjK0V1s7t2tB2jK4k
epAv0Dln9wz68GfPcMK4GBoi+VETGSaHME69PSCEQ8/FPLn2IYF67D6eeTMVmmf+Gaqy7HM0uOFC
zHTYhcOy9w0Al2T47mhoZREb4z6HgDwLkBdQsqGZiuVThTc1Dpm3FEA48pgMOri7BTXUU0O29TRh
A72HxMEEpz5dgZXKlLt7yDe3i8VkSVt4nsuLejx8HzdXzB7pWWscuio7zDmU/2X6Bgk3pKs/RLJu
PhOGydWydgC1JE7sAcl+UE1psMvGcu4FhqJDSMyNr2V0k9ab/8qB9n3sE25u/ZjP5JgP5CkPfeGd
fk3q5XGTkgBhnuv6oks2MQL7S5rLZGqaEwYmKEaTprjjpet9NRvt+gKXP/nIg21dqhQVtC5tIFtQ
OQC0vdINdS/uBgowGjl7+UOOk/Ntm1t2G9CuN9h6fG0KgmmL+9R4ed+Fbl3220hjsWtaDwB2CePp
GSEbYYTtm1LA9H1wT/JgPhEazkje4G74Hiebf2F+GUMgkT6ZsC/07HWAUdWvcbJ0eGo6LaLkWHw5
wA9g9IAkm+hDVAOphgLK2ecpGvqocAOF1lxqPfNK5Vmni6hO+IoK0a9Xdl3brkwA1D+CpEBXGKUE
Q42TqXFfgBOOw35JJ/aCGys6pul2MwS0v8k7Iq7pphdRpCO1t1Oa19dYs7NvokdU9A+a4v+ur3NG
RIDt7mzGpAVrOVuiE6SFvqToz7yrvUvPtdsyBL4RiQENfUzxYEHNJaPg+T2dOnqu3q7bsZ2WDv0u
YCrHbsFyRCL3viQP+k/ybY4oNAZL792ykhKBoDeqjt9FRKXn4u2MQAep6Nvn3kIIFlqgFhs377PN
o+fy7Tk2KlMSfGu5UVcwsEWJ5+9q7tLzxAe1hVi0Oui3g9k8ImLrVmU4Tb5vNM+6l/02pEAp+jfJ
ggjgT8p2Lbc/ItH+RiD5F/3Fc/321s5z1y4xFLk9QJKjrUOXFUHeBPGhB+hyNwCU8IXK0dUvWdNm
HwO4miwVSeDOXUy9aGxlYczw9nzZR3s38uh9vtr0XP89LXGrDMKDd+v6tlKNSBBvNxu8S7JFzwXg
hCrfcFRtO5huEnZs03C7iAym37sIkPRcAQ7aepcrNDR3zqUPIb+K8u7zuybEufrb+w7IXrOBfhWb
YqvTuyCN3rfmnUu/0c+E8mPAqlTX/Nvo+mei2Y8Yfv9mPT3Xftshk5w2eO2k5p8M28oue18UH2XR
n7kVrWll0q24RZpg+JL0aJ3Wy5f3XewzChHFTk5hEQBnswGRDolLKfruL+977bM7m85TkwOEgDq7
j1429PTyiazvWzXOld/oVkIZM73pNLPgG8Li5orUMn4XG42eK79xkF57mkCpCRucruqA1zyhazu9
bxs4T4ygsQdebd4moSX8igAZG+n23hdP/zxVkJFpXS8UWJnW3KS+K6PRvMtHhp4nRsA0En2eFCqq
eF6fgGQjSb359K6Zkr3dU//A62UzWrMBgYKKa0/vWtHEhdtq+74F5Vz/jU58mm9NA7l9gM6hm4JT
1jXvs2Ki2dm9mbgwhIHXCAcvilYAWmXYLwDjvO+6nN2dS73ybIOPFzh4+dMyoQUKPPidr312d/Yr
LPrRWMGerqOjzOxODuR9e8+5AHxJt4lnDB8brYO9G7ovuVBf33VFzuXfGj6aafLmsJdRu5WOCn9s
jdl+QEj6N2v4eWIE8+Cy1Bw+j53NDYLDdUWQTvGDHfOtsP4Xpci5/jsBbAjvXohipLM4pdSUI1BV
hyuYPnQEDQEoaifGY5+S9Y8srf/4vv6/+kXd/f7q5q//iZ+/qxEQFUKazn7866Pq8e9/vj3nvx/z
52f89fCibr72L+b8QX96Dl73j/etvs5f//QDAoNBl70H98A/vBikIf72+viEb4/8n/7yLy+/vcqj
H19++em7ssP89mp1q4af/vjV6ddffkL65z9MmLfX/+OXb1/gl5+uvqKdjSn1+2v99xNevpr5l58i
9nOEE0maZ3nOcGh/q7zcy2+/CX/Os4hmecogzmOAyn/6ywCGd/PLTwn7OWQkJXmU4vSfAMv96S9G
AU7Ar5KfU7h/4/E4w2GGgMv6ty/+p6H5+1D9ZbD9ncIZ2/zy0+9Uyb9PkAzZkWDvwKcL/2GVpeeW
g2LN/JCxLqtokgyvPRwxnoc+bjc0/+wBqHT9IoZlGqBgXdkz36SwyDuw63U4mSnek1zGT6l+O4kH
BNhMwbu07naejtuh20ZEZ2goENcyaUUWghYSEVOoWELpwPNJPXOY+dpdx5I0vchX5ISU2i7RtAOb
JmtLkXAP7hSobHuSAE+8pLNIXYl6TTziqs2i0HJbv6+x0sGhT+J5LjYgjED1QVJzQASdlyVSQNuh
aJJ26iAeaMke633oAKu99SyhUOg+U4nuB5DMBSCZ8RPC4ChYFAkA6oB+RWtgWothTUFy2lSsw2Pk
RHDBkRpZJMZtd0vOh1fYqgcXolV9xZdpfcjkpu95IjLE+W0R+gHoOMmv2CmZ/eSJHcCosmF+PQNA
u0ki79HtgIbqyfsVTbXVjnDaykXb71sN9aAfkkWX2AqXfD+h3fRZN/XYVCIfRrj9G50WswjQ1RE0
hH1hSlPJi2YJNNmxbs5+BRutrcsNLBIN0nabXGc2BSdpmiT8X9tB21e0odunGgafC7YVlopyMFmQ
gZVQN7KQoQuuSZNn20Xndf0RUReaFjncuj8trcTKgo5DAvxhWThYapznupKzqZ/mEKa1pe5VPh30
wsKpgLGf1gXYEG6+aA3lcxlv4JWBm4p48MILgsRqpL1nJ+eH2Zb10pFfIV6jFxTdTwbOkK4F0ERh
b4wcm+gAQAQdaUZposDQ4GuyH7fFXvg+AkqnueW4JLx1cUmifuFAgwDrVYMG4eu4KEs+5zMDg2rN
NG2LAKcwqwKf7UB/6MPCxzCyq0LIUK8s+ktobakBn2HJptodQVrw32iQDJ/jN016YdCT/RbkfNoK
PyUyrmwcN20123jl5Ww5ppJGujp9Y3QOVzoMeAO010z3sBIXnzoCOkipgOj/6vgQzCXOhenHvu/S
ZidYF44YqhrC4MUNc+HQKPs8LwIAVlzLdCk9MOQ3Fq7sQQDJrZ52q7LBJyCSIj0u0tav6As7fxic
7dPKIVBA3K6hACKg0OedqmEd/aGZXJ+XhEeAhtNIN098q3MDRKzj+lDrEaZSHXpRTyMI+W3ReiRs
lrM3ZCzhEIc2RNNHWbMPRGzhoB8TOhdoF85XIIS4rkSjQgcFpMjzl9VO9BMHw5SD/Leh3z5CmWSu
KRNLB5CtA/1MpIEfL1WfDfEJZAirTzig9N2+3er+W5jHrTiywJgbNLva7tY7dPKPLiMbAZK5YdxJ
0ESmjDWfWKllvqGh1Ga1q/QEYs8hYJJn5VsY81BOyEJYL9Dp5o+ZB10NpBk0MSrAPcs900yRizaI
ZXJc9Rq7D+sYCvLFsKgjwP3muC9XiTDTaoLi6LPGZIjBRXPouqGIX/oy8qCVgPBIfMdKCFSF7gBN
YpBuUW4m/L528KYu3pgWaFjNOndXFuwXcuiXIW5u0HBpX2cUvEvRIIkxx/Ij0aVE35KaA+qd8Imm
Yc6g1V3zl6je2mHv0pRB25PMrT0sWjJxXGHcZ4sO7cYL+G900SnQsWz2DN5v9YctUp5XwhkRHuO0
s2IvtUheVZAt380mFnVpSdhmu2FM5k9Dz8GDtbGGzHNe7CahJlLDWICPw0QZq2gWO8qjtL6PfI/Q
O9QX0IBN27eE9yuoBQ6bCIh0ztpqZAlYLWCq0ccNHoumtCGxqkKjEH0c1aFnc4hkyC/AMh5ogbc1
n6ZYmm9we5v5TkP8lRXgl4HiwuGjPJQGYbUe/SvLGMgF3KLT2aSq3dstbNBLkaBBBWhhvo5mWtGX
6Th6h92CtfsE4+QcGbQO5Q/6NQ1gYGPenFVYDAUNQ1MZS8s49q6oG7D2CjjDu/moh5h9RnPPkUNA
I/JNhyPXWDK6NKwQbLeYC5ByZ3h1tpDHggA+zt8N4CZSrPO0PQYQhj6ajMEUt2fsGd0k9M/6uANH
pqnTi41r9y2xqr60aR5RGEdYjg5ttJRWrepRx2y+dsb0r3byOTug3e2P6IDPWDXxFt/HLhlf12AN
kZVIwgxbCFhlEWjsG/YvJ7t+LSZZr1+waGdpkWFSfk7mmLjHoEOTbgOT6BObCORzgIftXRbH2iFb
i7tPog0UxMOxDbH8YpYcsh7jUgD9lidIUaag9PAZUXs9AVMuhqxbwU8XPooqAgsvsIrm5RCD/QNu
CLr/Vb8g8mHXJDJUxTQEKQKdcah5Xsa+yXZxzpuvwtiNFWrsQrR70ekyewaCQFwu40rjAovQ9orv
s+hLHrAcpHM07+IryB27qfKgTM4VGzQ6pxrqk13aD2tegiEffUGRt2AhR+i9KpNmyddT47hPf4eg
/1fF73X7XSujXufz0vZP1fDt+DJ8mPXLy3z9dTx/5P/FIhg16H/8rdT8pxr4v6yZNaqhP5fBeMrv
VTBJ8p9RqqKkpdnfCtrfq2DIM37OI5LlLEOTBEE9kHz+UQUHeE4c4akxKuEsCfM39OKPMjiI6c8Z
qln8PcsJQrohiv7bh/sf1MF/1pXirUN4djJGw5ii78vOhf5bzWORJUt0Bc4uyH67GuRVzL5SkRs9
XQbxj3yW3pCRv1fdv78fWOIRDgURvsK5jegYx10STJ5chTDh7OSXqP+OpNpDo2jxD6Pwxxf9xwL/
zyqmP94oZ1GSgDaCavoMoukz3a5+qaOrwbDT1IIuxMBz+1F+0794l4ymcZxlKf7JzlVqEmmTiepV
fFXDhuVx9m90AuwflZCG/q9gst++EN4qywlNkxBjf9ZJylbdDbXU8dUE6hg0FHKr1rj5Ue/hX4wP
9M8RAm0pwaHt3IMMyYIjIaDOXA1uaiu6JI9w8Gl2OF6M134xP4rS/E2vfjYfcPjKMxLRGOy3cxn+
wmqQCXDiu0rj0EZl0Gf9R+UUwovXFtIDXE2K4PE20eB1MLeEFzCO0V+t7ldRGZUjQasG0Ryt8njT
slyyMfuKGmyscXDCHgFVfNc9qnXeSsjlu1ckyrgWS2G0PNewsrd3i3f5sRsFEHyx4pc/mIS/HSLP
v14aEqAOLCM4tp7NQjQgIbzZbHwFJWaz+/+kndlu3EgTpZ+IAPfllrVJpZJt2S15uSFkW+a+73z6
+aiev12V4hRhD9DdaMCAozIZGRkZceKcRinf6XHobwMYkW/kyYJ3QHqf6u23Ge9xZEa9dsvK1lbq
8K9DpMKv4K1NAJJlOCn5upeFP7PwSrOZLwtVk5StOsiu7jT3EcBj3n3RXpJLROnBMDvybVBNayzK
S5vg2MAPTNVxTJX/XJrXc0v2SKONkx4X4Ib8Ynxg5q+u6okiJ1gRwOdbmZfS1jGj21iqtPeGNaxx
0y38Cpu5D0cldKoOzib8ioYUNiVLNE6qEpdfTDBvN7Jlf+06sEIh+NzdmMjxfTtO7UEqmwI2i1C5
qYfkz4TZOMfUGuaSg6zh9JZlcFWcV2ELzam13s6lOzMezcPoWMOnyei9ldra22+OGUMmXeGrc5jF
aU7Ab7VWqzS6Kn9redMRNd+fTgzCjxR6E0RBwcPSjnC38N7/o9nOf1doKDK3CmHEsUTCHgZJ0Snw
kSe1lSOYDsZUV9ool7W9VwNgPmzDsHWwroTEyy3ME3SznNpx7ppOUzZKaHzSpYqigUobIYKmxreT
NZa6N3EROa1zk8JXq3m8gbC3nDvrfVJ+VdRHO36stcc/vLMEI9rluvo48DumNJ07X/7WZ8+Gctsn
D9dNLKyDPEQltTQAZpkiI6msmXUs6WFwkiR6Z769cdR2M/gPgCv31y1dVndfP9KFJeEj9XWUKSoN
gRP9l31u2IcW6PV1Ewt+MCdVlHZIYVRZpFkp7U4dwPoFp75og0M3lbc26ns7RKHuYq8Y7+sg/DOW
/H9XxTVs84SFNOINWSxA2Jb57gaTfnUox/5rZVofrq9qaePOTQiu1lX+WOYlJqoRAl3NqnwXseyV
m+lN3mdolsXPJzo4BqmkYESZvLYqmMQ4qeqD53dHWzoww+o2uAHzPXb5qbG1lZC05HoWM4C2zpCh
aov9ihaRZTXRMOmr97Kvzl4nMexS/5kQy//9RL/tiC6uFLRvOqMPTmZcHfReoZgw8gi8/pEoXl/m
sfP+kfE5igOmQBZpYAHyVqHRYUR5b2a7XKdam7zvovFgp4hKrKVJi1/rzNq8tWeduzSOrSkEanBK
/fSgtulRqeSfaTBDKrStFykuQ6sbo18TsH69Ey8SB2GVQs6pjGaHADJ2q+CjXDaH2mm3fnkEmxyo
6peuHLexb7iKUgErazdpfBckL35wk9beJpS+9dV9Gv7oOx18QXPv9x3Qahi54n3qxIdaMw5D3mwz
23cV6cavxr+IdOdfaP6CZ3sGrUZpp4kcnIo+2Cvc9mzhdpA010ifr/vCUhg6tyRkFj3kV60x4gtB
+0Bl5F05BT/96rMfBgxJtmtqoK8kRm8+imXLtFUA19liZ7tzUKS1Ji04dcASJ/uGB7lTf1Omyp3G
9qvW2f/4vOKG8osUbVODYtJDBLNdUI3bfLK2bXaMugczAodmea49j3SugbrePIpmrzn7gcLOMzAf
yIBOifx54uxlUr937SAHlL3HtWt5KVbaMomAxaOI155wMEJ5MClcK8EpyWkjwm9muhSh09vrH3gp
cp1bEY7BCPu41xgDxyB8rtvqvpe+NaN+TNV0JaosLkdVcSZDJVUXM+UoqY2YZ2twiuV/giLfduqa
wsbSt7H/s8Dz//JUhHI09QDYg1MDH1bsVPAePPxNHmPxLVRZQ5hFVjXhq7R5M05VOAXQ8Dz4owZh
AmOp2poM8eJSjDmJ5rlKciYsJQ+LTCuABZ9m15c6hOC+9cUKemTRhgkdB+8GU1VEEKRq5jKzJ2bA
cNO9RycDwcPIKFcuxrdPEw4M5eH/rAj7pWkTKyyD8DSoGUDZBraq2vSD28nzi10YqfeUlr8UYQ+D
j/HVqJt052vVsPIrlqLY+Y8QnHwwaJXrKkudhlqiZKo723EINdoeg+HaiGvLeb9WPlm0aQFQnmsK
jvy6MWcx2gtHuUQDLzjdpiNzSPnA2CtkEOr78eNfnOAzQ0K6Y0DwX3XWHJK61qW7aVCx4ZJCH3tl
FxdDxZkhIYWP5ldLN9jBKXc+NdBFDUz5GdqRkvru+ooWPdOCyPH1Fcmj7fIgc7c5Wk+J45RJj35k
7arxEaH4FSOLq7EVnljyXKURadRatdRoYkXhKVJ/QZDqxtE7h+FZvQn+rR5fICfOq3UCcvTfpM22
qXcis8bzRCTxGtoMpn4Yo0+dZrrlSC07PZT9ffY9DihMZDfDRo7cidZktq9pS0grn21hN23qXYZi
aWTFVCkudzOmrh7CKs9CncdGewx4f62FkqUX+YUNwTXUCgGfwcCGqUsHsmD6U2O4g3MCNfKxrA9S
8lNiPva6m+j8cCFZsBWDWKxQ/KAeIISW1lJ7ElU/PNmMM0SlsYW6OFi5tRY3jzQYM3CNUGS63DzP
ahupztLwhJrtnqexpMUIOf0Zl+arh1BN+G1FeE+2phQxF5eFp8BL3NYqXYf62Z9vFvWhuT3Dv29E
xfKyCwbZacLTZN+3WbX3u//bJfl/+vnCgeKhSt3bpIJrO6bgA04XJD70IyHd8KdQve+H/GOg3mvy
Ggff0ichNADAYZhL4QRffpJQ8+ogKQ382XzR049S/9gw73Z9txYeJfQNftsQzkxe0zKIEj086cHU
HtF5LGnY6cWBYvsxLazPkVPHD7JdPvQR3FHXba+tT9jHZpJLCZ328FTbH5zuKTK+Ns6v6yZe+QrF
o3O+vvlonV1Okx0qw1Cb4Um6g/z8YNyYozt1rscYo/aSjgA7FKafehj1NnQGVxa45CjnxucNODPe
qFrfQpcSnmIGmsYMNYDPIfgMJ/5xfZWLduiOGAoIF/Drgh0T6oBAmyyukdHpUXYNP5oV7BCMvCPM
MuhrgyrL5hxufG4sml+COQtiD0j8CUcWEJvaL7Zmc0yYHg7VtQ1cSC2oeDvMraivpRohKA26XraV
RbStmOknD1Uj6ADCdqsPlZu2KxDMpevrwppw3pgBoRcNSOQ0VVvrM6RLILQeFMapgUfUdzBtucXw
2OcELQtFVN9FoGYldi2eRrpCskbarQIOuXQY8CzMp1tElsHnlQ36zty0I8IaFWyl20pxPDcptWlb
jXF/yL2i/njdjxYP5Jl54UA6JYwDyrzdqBzA+gUeTnpcLV6+ZgHikYStce5XWsAGRQ2IKQ1sCeqg
Oaw1TEe+L7sQL72P0i8hl4JTfbYelfyWXGJLf2jlKbBQ8bF1RdYUmNroZIiSIi3zxAqEI+HpaWQY
NQgZvuyCTR7fWYO216y/eN1cmJtP0lkAyKPIT5MKc/KQuAZcPtXLFD39+Uc7X5KQ8vs6DCMq/C2n
omOY/jlsH0ZjZdcWsx74d9k1h8OoiioSnsfcvj3il3XAgHYI/goGk0LeMhv8sw2Kk5xN3ibrbps4
XuGDXTat4i8qFCnc58IWFn2iKVD7h6e08NEfnFLGwfp22EIMaR8sOelc3yurA9Uq5aRVdX8w09Rf
W//s+G9cVkPCjhK1owJyufyOEUOXpQym6FSrD/C/QV3Ultup036mYXWvsffIdUMW5oNOltGnPnT9
bZjJKxNlS6eTp8J/P0KoUMlNVfmhPoSnUrmHkcaV64fVpszi+dB107KtOY8Xy67MkcdQ0OWkAxWU
HhmjtreG6WfguyfjNi5aHTDgeCcbhb5yhS1FemDEiqJTxyb/FO5ps9fTvEswDE2pfFQ6/RApyrSx
M7PbWr5hb8NyGFcqQovJAc8Fg5SaaCuLTONtMXZR0paEW0O6b8vHuLtRtV3eNHtF2jpU11r7yYPO
M1QSCPrkXff1+tFdyuvhR6MECHpEMUVm/L6Bpsjs5pw78u6tRt/SbFm5URad5syE4DR2FJpm1ZNw
y/nTVJSbSb7XzDVe80Wv+W1ELOJUQSCDocSIlBZfyLWi+NMAz2dahw9d+CNJVnxlKf/AOW1YHg3N
VlQhK5g8SMDgemNN6XEaRxeePWqnQbpyGy66JHyP8/gzzV4RfNLB9lN64PFOgw100Ak2lvEtMaDZ
C9fP3eKSYFsyTfo4VMGEi19JompMBmxFg70JQxh08l+FOgLxWwtliw5h8cBT+WCEdOGggasrmoLB
eRgHa3fwfgbjXm33tnEHu9bm1rGLDa2jsIE3zmRoXHdNJvP78ed1x1/7EfOfn92LWWNxmSgcvCh6
DqBLaMLjFH6/bmPRKal5zI9NkFEiBXtqF4EMVCA8OaRNhg2kVNkE5Qc/2FvF3ptWrC2v6Lc14ZqC
EWgySuiQTkZAO77aMmfnFsHD9SUtxouzJYlXfaYnkC/x7RoVfK73zS/+6iSfWRAuOksDRpPXbFoG
4YX50U8BOwbTPumGjfMEG+hKdHr9CG8u1jN7QnhqB0gABq+jYhR5G3V4H8cl0NH3eXg7Nzba8FgM
eewa8sfISA+w3W6DvHF9PDJeg5as7K0YVGJT6aMQVtBTkMBpaD143prK+aKLMCgDnAMgD1WWS6ef
JmaprWQkSoaI5bTWdAtZ2Bd4g/OVnGkxmJwZEk4X7CXGALyewBU/K2m8STJS3RRCka52rzvkmiXB
6xWvAmgbYgnZ75tSzY80Imjab7M/m2H7t240Dxn9b+8Ez7ezrC20pidgTH7vhuZLHFZrvr/2fQTf
H/W0z1Gp5PlnPcKItsvq79Cw7K7v2JoRweEBb1paAH/fyeajxN4v+uerSdzyVzEcaqHkFbY4FS5D
BpLqA46WKsmhzyZXSn+N8nBqwhVHW17Mb0PC59f8LHB0nx2zSvMu1eAIsRmRtFecbPEetkl7gWjq
hvqaxZ1dFkXTW/moknwPvmHdqbyKXSC5cPmhalcl0MZCkbwmtbC8st82hbOaJyUwRQObbfcsKxAF
mS/FUKxEv8UbCjQdUFqTFEMMCIXsB7y4J14V+S9Ywl2zu9HDl07eVOZ+yOTbP/c8Q+XCB5PMQJ/o
FVkTQdDHNMDJDDL5UOaSvi28qD/UcZ6smHptKYhhnXYY+o6g71SQ05ehrm7jqtXB3gGwmW5qB8oz
Lq042dVBfoCQ3mnQlQ7dPoY8uRu31vRgWO0nRo6OtdxsYklG7aUZD9fXv3QqmBWEHZHUxwF8e/mb
VLubHCihwlMYDltSOSX7lTWSO7QrJ3zpIjHAEsOT6My4OeFQ9NFYNIOdRKfE/zj6v2jpXF/Hktec
//1CKIwCj4qQlEYnxC7s1HQ1KM5j/3MxwkTJBZnF2+v2Fl/gYIiBASqKTN1bMBjEhg4Bzrwgpy8Z
lIj1/RRDfhANuXXjF6gY1Ynjb0ozdtzCH9IvowMW9PqPWDqPM1oLoBPlQFPkJtGsuMkNk0Ur/pPq
yxsaO5L5dN3G0oczbUNxZog/YWb+87M4E2dT2zBahORUkj7WvPZdwE5rI+RLwYyQbGoqdQQZDOul
kTIsR+ThsuhUQmvAAFHQbWSwLduuKH7UBSxKiWMOfxFnaDAyqEurkfKe4JHUayumUMfoNMr3fv3Y
GQncdpA1p5s0vR+dfCVez1eYePitGSGs8prREY2+XGKYOFTcgzY6MZf7BIWh2n6N1JshuwkH74NS
fOD9ueIdixZNHb5ODUAkT7VLiznqoImUmNGpq3fkPLmd8W5BpzXXfUqZluuXw5fSsPfX/eVV3Opy
oTqEc5wJm5hKTVGMckaRwpLtg134Ye116IjTOyXZtN+9Fyo0UCI5w6kcD3q/AfHexcfJrDcBYA1/
tUy+UFLllzAmYdr8mBlQe7kBYyCX0C2AyosRd3CbcDvdSJX3AUGrW9l47IcXFDw2PUN9muS9G1tz
5Yu/DUmYpw+mMPINV5MITS8LyxwDOIJP3AWuH1fQn5pup1SbZtfoX+lirdh7e4iYneGeJ74qlHEN
YbmJVWQVY+PBqbTqTdh9qxH96PofibkP0uhw/Ssv2YL1AogKvVeuTsGbE8Z3A7g2gxNsnjsVweJ/
JGsCeOum+h/X93SafOAQAUEBtxEBN04bWCgUcEFL+q84IslJjkq8pnn59qjo9F8BwagqXIfE0ktP
SZVGCiEd5AkZ0lZIH8sBzcTn0XyWshf1s9OvvFgXPANzBqUtbt25i3lprkLPwKghYTjlsI55krTV
vM+6t1fjWxu2crP7ef1jLR2EC3vqpT0J/EOY1TzDFTPZF57C2J1xmwTWwVa6Jw2Uqj/8mppv0m0S
op3zfcX6vHlCQLiwLmxuFdgQJY6UNaRAurHswc0nb+9ZxbEOj1Hs3TutsasL+8brm70q59uiMzbk
6CunY+HC5hvPjRVmVmSdr3y5CQxq2LBS8sYwGRNU4RDV5W9j9DQm4aFOYJrXvo6t73ba2t329pLm
UDoO2GDqmeR9gl0vlRXfyZPg5MCAzBQqTH8tXdU1F14oGgDaBlo3w9+p/4k+TDk1NMYEbPU0/pQP
gbxFqmsTM5Ed6Apk6u6jcWsepu4mQ39gTUd7IRwQZimOWyCGcWgxi2THYVUMqSpZP5SBadXon6p6
caIPUfRjxZvmyCJ404Wp+Sif5SO21eq21GOq7J+j8SU33s2a5qb/0ZoOunn07H2ef16xOZ+PKzbF
Kog+WUpBs4PzGkPq+y4wbsL8LvIOw/em+hgwJ84/8NfScFkxvLRYWjxURShK8ggW9tX3KrZ74OgE
yUnvXmRo0l9qWdv4cbuxm39029+n0tpjfE58xNWazEzyKZmUI1m/3GFIsKt2HHi/DtVuLrx6tsPM
5LRRs5UwuNBaBnV3ZknILe24nlR/rnOl6EYwzSbVn7NK3fEk0hxmJze5lDCIfBcUwQdVTQ+B89GD
EvP6Hi8dT96ZFM6ZpgcHJtxkQ+1NkTyvFtE8qEqknjl0CziCqUX55rqpxSPKm2GeiCX4M9xxubOQ
ak9BqowhI5X5RteaGyjj/ZQW6E2p69A/2E+KzpSl5W0Rk9rNXTw1iU9IfOwq1Xu8/mMWrjwy0d+/
Rdh7U+0ijSF0ilSU9GAPcj3nObYq1zQtd2pTGOPh6127C5Y3+7fR+c/PDq/DEND83CYGK/GjU9jb
HuEdu3/5i6XBfsMUEKAtXhWXVuoCApoxcTiuk3JT2QetdbZNY25tvXqJ7O2kwwwLx8R1o/N+iafG
kmm/MGdEqil2ZPOsa005UKiNJIDyu0KXNqmmtSu32NLZPLciXCZqLvk2emLhSZVQXUHGoS0fIFKA
A/jp+nIWDSlkdkyo0t0WZSTTweiQgZJwDwpdO8BjSHwZ1i+dA7hXUNtcyfIWd49kWWeij6a2JWRE
zWTYCADozOzACl1PD2Pebv9iQfOcG+mxwXyB4Hpxi4JdKRHD0djaaMa9Iuc7yT+uVv+W8gx17lb9
z9C8s2c+3o5SNg2zISUwThak5GWAegEyHVTxt0rdmW44DXvZiX5QFvj6/7dIwT0GzfDhUca2Od1E
075MPkB35ir+uOKGi5+LdxUlo5lmyhDs2AWTaZ7BnAb51IbREC2ddtdXspAiMyvA3Nv8eDJ51Fzu
opYgysVgAjh7NdvSxPTIlE3lS9KE+4J2sDWsXLXz539zfE1L4bvxH2Cyl/ZQY+0iJvrC09h8jLph
W/uQWIxr88KLp+rMirBvmpHJqpQDCu9/5VBdWdYDyP6peL6+d/Pfcm0tQtZQkIkyFs5aBnil46Tc
lcNdPLwbonZTrIl6rq1I+E4pZN7QEgOOaov63o7GYx68DCVSVtXH64taNAQ7BCVKADfy6xvn/FjF
Uqc0Mq5dyuNWL5+UUbtHB3nwq5VbetETzgwJtwfYpMrw57cgZEgkzsr8PHOMb0jdGytXxuJ3YlQR
DJEzDw3Op+xsSVVaKE4W850Y3t6M2jGmxfZPE9GTQpTx1/XtWzxPZ7aE8KeAhhymCFCFpdfT+z7z
5EM62u8bS3mpais8ZOn4HYbffOVYLX41uDxgeyObfHOsFCRE9KClg2+huQK5EWMDeeZ9ynSD+ewg
Gv4mLkHJZ1gmA9q6CGSrJxmWLwNziUWh0shjbmKmuVZi05KHUPa1eUjC4sf/XH43dL0KyJaTf/Fr
nOFGe1gPsWtGhIMVxnaK3BhuGCvHBpmT3LmHZu0v9mvG0MMSSH2FrOVyJV5RAtN2KETUllZ+Ujpk
KgwpytcgpEuOfm5GcD70NfVmhDr5pDgO+rsRusuAh74lVZTuk8SJgMoq4xZt0XY3OK2589RY3nae
FGwz0zR33QSZXJ+Y2o0SIKITBZN/hN9jdYphTjLEuHn+M2dnPjuPg6+a/yJoUDHJTaSV6gaNUNgE
NOPG1o+td6c5aHUmp2a1ALW8QyCeNN2ymRYSTGtQJ2kozRDdAvUO+Jy9q/RsB3tNSmkkeK9P4crB
XExT5twOliX5tUp6udh+pB3lj2SSSKE6u6KV8m3aw98kZX28i9UK+djWzzZofRZu0eTF18qAnOt6
UFr0cQ4q2ZL+emgvf0MS9WYbeCqXh/KNKTcH6YMg/n7dxlLgoxLNIB3AVss2BBfP/BjVDhQtT1DX
yOqx1Oot8tZp9o1uvF+vtH5fK3dvXOjMmuDpipObcqYRGkJV3lveRkaJQ/LHBxocu64p9lL1LdVG
EhoYN9X69vpSl7Iy9pLqO/Bz9U2H20ODzpElQsaATp6iQm4ZriV+c9R5s74zE4KfSsMEoWJPgNXL
fh+r4V5V7uqxRcT4n1x7gjRyNTFbPBlnFuc/PzuUjdFHKA+yqEj/kQwS+sBBvIXVZluPwUuk7K9v
4aJHnlkTQnsqS6rdT3hLBHB2Kqv3c8xt/eovig5ciRBjKVQccP3LRcGn38nRK6I9fi6j71F0XJ8S
WPRF0nNQwnPtkQvx0gg0fE4SyFRXENG9a/J8E6Uw9IHibEw3sXTX1nomxgPexRAMjqm9VpFc2kuq
R7T0NG5KXRb2ctYCRI2RJ6Sh/kqAv1C5bzF9/YMtHG/+dvaQ25hmjthk0RCXl7McI1VHH0er3QKG
W3T/eClv8yBHXGXlkC2cAAxaDm9Ik9ApXv5gCUbLU2hVgovaRF70Xod5NlKhFxudJ8MIj618bKy1
Xt58roRzB/yRwWNQ1io8WUIUqyQTzkGzjE6VQ8EIrYl/YP28b6TS22aylfx5XCaKgHMGJQg1gyG8
xnOkkRJ9iF+b9Ql9sUK57+2H6x9u4Vxf2FAvvdOIMpDhXhSdGrpio+4dEYx2g+G+b5+q0N5eN7bo
JXNxHKomKvBia8zrSYEQR4pOOuJ4NHfTxi0NPdirnpzs0bx/lko/51Fpvly3u3AE6O7wjmVyhW8n
vipzEnvZgTH1hFLave81d9RQu2EFvLoQ9klDYUMCs03xSRZ8oza7VnZ8jFgquIqX3FqbYF1yPuDg
DNw5M+JXjFaDUqOniu7fCToQmxHxcG+Cmcu8j9c3a8kjzs0Id0utZR6vBfrVYQJ9RrJX7Vv1JqzS
rb4mDLLkDueWhDuFQgwC2CMLssa91FVIC8nyl8Eoaf8obmbPlMkrJ2ptC4VYmOnUlWVZj06a82xY
92a46xBXYzTi+hauLWwOXmeXJUp5DWSkRnTylVu9h7lFyk9zhSF+ikskpopqJRgu+vdvzxCL5xHS
pw0KWfj3RN/O8upNPbO/temv6+tausvg/KK1xKgJBRoROjXFhhNnkgeWIQNTY6VfVU29lfvqHfpx
P8pu38kv1Qsi7PA75vIascTirtLrBjUIHRNt6MtdRcYZSmNNAltkA8uqi2xrKhljwFHiFpa6Kyc4
ZH5cX/CaSe3SJEQ/aNCmmOwV5X3SBqjJQtsWwSRQ17d6UuwCP/+LgDx39P+3SiGMwOSXFZ0ax6fY
jDZFYPr7KtVyN+8Vya2C5Cbtu3jF5KL7kAPpzDHCpSF2mooJKslqhn2qya6l8RpRE6vNldLyohGL
RgDjLBBbidxMg1QXjBZQmNfbZ1B2Qfu42sha/Fo8puaJFQhbRE0JqMuRGpR5xyB9vIlHxoHk717B
WwogmnqjeivBZPk0nNkTjnks5UGWldgrwujBL3t3Ko72dI9WRqfWO9lT3VS7jZOvxdqrcXEvfxsW
B6EcqZQZJNeokiq3mc5UmWnvaAd/uO78y1YAg81XJudt3u6zKGY3qVeHgwkagyKslR8rJDNb/XDd
yNKtCVWcPM+WcHWKijHQh1khEnNk+oZyiqvkDnXg5+smltYxQ6Co8EG7ABnt5TpMNejnpz4lHFDN
Y/asO4+wgv2FDQhcQIHzi9+0LzMjzVsjDElHm6PEbFY6Vm5Eyfe6laXrC4Tof1aUy5XYfgdXBiIQ
J6d6yLRpNzQwW6VHQzJWLpTX4S4x0T23JMRac0g8P80bLsrAr25R3E7dAWjRTdMGww5Z3Grra431
IEP77pYITX+I1OSh7vuvVm8FruRPwyFHatktdNSigzEs4YBvJ3cIUIZIKvuzbfoMLOfMKNea79yW
UchEVpgEB2to2lMD2BrqQF4pyBuvsTwsugPJ5wxspgMsogjQLYYKg6LnaYqijZU0O9Lq0Fq7rF7x
JG92kIFIpm4YSgUNdvmtNG/iseQDTDWSPQDVo6ONSIGnM3Lf3I1q9Kgmn1R9xqmC+6keAjN6UqJy
05kftOx7GwXbqc9v6/4djKmp/QAMei+rj76kboxs1yTvJHiWXJx6f93DFsDRgJBJYqEvpXlKTnH5
s9OIWX05KEgyi7uoTx/CDjzmlN8aQbSVx+k0RkjapqB6M0TBkAqGYDVvD2WN9ogVblVLO46huvPK
UV6Jtouf7eyHCac41syoqA1AtibSpgPatuGx1r2b68tfjEYMegJ+nblMxPmzshxLPmZF4jZ8jJxo
I8srsWjxBJ8ZmFd5FlODukR6OMRAn2zhReTbq+qn2H+6voyli1A9syIk1pViI5kxcnpV450lbQdA
prD4VZJDhfcnn+26taUaJrBK5p9Bb+A14q5BKQ/Bd8mnIX/QVNScLMYEhxTcyMe63kaVcseztZPW
suz5BL05YWdmhb3MPUnJJ1SpSPt2KFdvdbJAt5iGjYJ0MLK8G3NQ3FYp1yDESw+k8+XO3/jsG4Z9
aCfx/CzXvPcyABIWpjD3Yzi7ijT0+t4u2mKQdJ5VmDnbhIg/1gDqR4Mv2VnHpIk9N1YYPk66m9oL
qS2ucXYuHrIzc0LYj5Ah7vSK+objP9MBYJ76MU9XrsrFtAm8N3xkQOSgThcio1OlupEPQLBVD+UI
pQiOk71RpmdUzUk5XOhrDkUqPcF0mVXR49/s53+2xeCfTWXaDT22++SDN9Y3qK1uAFS4hf3ioLF8
3djybv42Jny8WSkoLyyg7RJPB3L5JD+0oA8fsnhCU+YvbDE5+zrYQU9MiNu6EuQVKinR6a4wSsQC
oQmVh5Wy+qIzntkQQvDUQgmW9kp0quXWbRp7M6bPZhVte1ieacz8/y1o3tyzU8ZxGHPYb6NTahWf
FSnceYb1E4m+7XUzy8GLIU+oIximlkX9U7Mt/SaomLwptModjeR94Rl3RXrs8vxWiqd3RXYsnE36
fcXs/O3fBC97Zmmaef9oPF8ub2jlzEonzJZevc0ja5MWj3r5T9P9MxQJ+li5q9ENOkzlGnRp8Yqz
yee5BKAXeD2dZ/sqcetHE6T1kJSnFoLqw3Dbe3J9uL6+NSvC8jyFcc5Kna1AMrmRrGLcejHh67qV
xduUnv3MbQgVuNhn1ksA3OgfEomjQJ0rwcZmSmQuIMTRBsYi/socBDh066gliqqCaKobgTZyz8nQ
6mu/DAiGmn+iLP2LvZtrsuB56AtathA2RlO3wr4nCCfNRDf2dgz03fV9WwpM5xaEr6P6kRarak1u
av3Ia5q63vsSwa7rRpZgpbzooSGj8qrBNCrEeSkcpETquSer+sikIgI1dhRvHSXc6uT+IzJP90p6
I8nVPvM/ptm7zKtWfsJSwGIEhj4BpHsQaQgBa4ynDrUBPpgOdzB8zfAGtfquNY1tFprbyYgfry95
cV/P7M1/fna29ASJvwZ9Magm7FtmWzdaW9wjo7SSpS5Qg+iM9mg6U4xwktD+uLRT+kmYpAPDYG1X
bCvr3ulHtyiPlHA2itVBGxbYbsprQcu20gAZ7z/tGtP28kp//wLBR8NILrps5BfY2VNbGfsJlTM7
WmOgXIoimgJkhZF0g+eo8P06tZOMuOExYnvad4Sc7E1QKGsaoctL+W1E+GgRE8+ZNw+98XQPS/Vo
Gz8aL1v5ZGtGhJwxNupM66c5sQqLG8+3t8Wg3KyiRRetvIJIoCRj1nh+F5z5n92VUW7LJBy5WTJR
30IbVXfJ4E6SlO6vu/ri0WJgdaZ4B3pqCy5YKMiX+hGmAsXcWV8khBaH/Mbo/Z3+V3sHHgOHnzWJ
RPLHJMgNChDT3OqTN5n/bYaM1ulKeXLpKplBH/8zIji0pjcGgZ90w1FD01WmHsWgfrT2mp5m8O5o
a4C9xf0z6BcxCwP0QmTXCS27QtJFxrVNCeG0pIk2oN+R+lPiaps5OsXtsE9XEtKloUBEG39bFUKy
HqTF1KCFfZrqChX5aWMq8mFUoI3Js93UObfWiGre86yHOYTOT5Dd75B2PJnRhymOjpr0MKMlZraG
68606LfMr1EZBp6miJVGOqqlOjk2uR51ktg6VLq/sVf5INasCIs3kroejdLhNpB5YNDTch7Nca2e
uehHtGtfBblmYdrLI9j7mZySXsWnXLW3MJ55MrRGzriZuhWHXV7N/wwhPHNpyMuZKhglKXqtasad
fpStxkUoavs3n+a3GeFc8HKRo7pjPYUzbFXfuTH1eJusklEuVSzmLve/28ag6OVq9DqSZvwAk8ee
uqd19oGRVCcKN21zPw/7gNdeecssbR+UbcxSMwnMGJpwtRR9H5STTFAJ+k/B9DJ29224VgNctEG3
lqozQHfaZpeLUvMitiEtJc3Kopsg12+YYIyMYOULLW0dyC3mGElJ57HmSyuSZNV+G0fxKaxHFz7R
XUwnlaqwImUbCeHUKFrZuqXQZcw6YfOUm2Xo87LPbhmNOToNLcYYZH0bIlI7ej8RyrQ2dtmhyOlA
Ea16yt/ES8Ar8MrPQHc4Zy+NekPi2F2fxidd/1Jke666g/RkBJuwKg7XPX5xP88sCZ5h9EgcZn4V
n7yu38/TXYG3r+yOwW0iklP2/o2srQXAZZs8LJjxYPRVpH/oyl7NtamPT20J4JEGV34oGg0RSCee
hUoHecd7bhfGkbmCgFp8/kLY8J9lIV6NuTcUGcR6p7EaGZ5TkC9ux/sWYc1e2QCBCVwVRY4q+g4s
c+U2WjoepA5zWQtKFEZCLz9pljB0puZGDFt1/HnIxvFWH+Mv4Wj6K6FycZFMtDhQDKCSaOriIsvA
zpOQPFLri13uGfsw2KCVuTe+15p51xVPae9sa/vndUdaOidnVsXhbHX07C7VSSxz5T5o7rJCAof4
afCPCC6ubOXSrXNuSojSaa9CAxeRXqa03mtwO2V1X6NNvaq78IqAFesW55aEQC2xJhndYR51uZuF
ya4MAWoM6QsontijaGF1+xhxUR118dTrv7TpIRqOef885d27fu2ozkfxzY8Bj8BAMUwOPDYvPai1
/NQKcqp5ZlVs0SkZ0mJ//Rsu+SiM8f9ZEDY2pMUAjQIWYNvbtrG1Y2NX0/Zl/2TChnYLmeCbCQTZ
s8j4woEMNzAOCbOeucwkABmh5237qXNzbVDdpm3vpGRtGHLRSc9MC4fQrpQw9yby+CrZK8Rvf0CB
vILOuNn05iopxfxB3n6w3wsV7irbSg0SbbLewHkEpLcx/XDf1DEaVKp8qPVDP0Dl5sjvm0haSTEX
XYUxJjpQGvp4b1CQXmSpvjFDZPxn2/vl+4/XHWXxBJ79/UKIKULUBeIKZBE6BkVVvbeygxHkO3hR
VxaybGiWJJsVVUlgLn0+GmNnSEaKsLqa74ZkQnhIOUzZXgINfH1Ji65BfgRXysyTJPbNDT0i75tR
TE0qb+oE1WY72IW1vSs1Y1utAcQXT9qZNcERA62O/w9p57UbuZJs0S8iQG9eWb4or5bavBBt6b3n
199FXWBGRRFFdM8AB5jB4Cgqk5GRkRE79qZnxQYK1q1r0kGH3Vn/dn1Fi3tH6kLXAf2HDzKRo2yl
VQur340aPtfiVlG+hXAfrHjC9KU/+Ph/jFBSvvxAJgoJfi7wmMHTBAh44QCVdSa4f9MkOgpKaMf9
WvF/sdQGtHiC+IJ6l+aDgKGb+mWngMtq+k+d9iAo5XYi4QXFuldQ24SNoUeeych3WqYYG7/eJGmx
y2F5O+fJ3yt64JZQLIB5hsdamsMUXUSvo7ritwSwIddjcJu9RTKos8x/qWW/NzULJ/nQNVET8aIL
Rf9QiaVdSdJKNrh4CHiTwobEw/QD6AwmV79DLj66Uapb2Te3EDjbhT5u4iC0V0meFo2BwwJHzSgG
OdGl61hm0wp1jrGy8l/RJ63Vci94qIXCSJKjA3D9NCyeuDdCDHySMfjZVa5wV9cRMH6qlY+uEW3K
9BwjQHTdyGLcRTYLuC/gMpCrl0squ7yKNCOIGK4TvmmhMTyIDOPeXzeydK6BfIFuZ94CiuaZHzAv
WmiRkkc34pjaYXJLEakGOgLuPG1WTC19IuiqgBEjx0z9a/am67QkF8KuiG4MaSuOyiGN/a0ZD+ec
ohQSL/vrC1v6RAY1EVhDABbx3rrcPauIWy1tiCW9qNtJhrRqiOR6uvb8WExA3tuZuUIqDp5AZ5mW
Q3wDxartw3RnVJ8LEDwwce0ls7T7/HcVrQWuxQ/HC5wuAbTaUAtdrq+N4wSlS2JF2p6rDgaq4rOf
/IrHcPsP+8h4KPxbjP2CGbi0g2YnoNiANzLcV3lU7piB8K01hZ9F13hnZPr/372LWz+LArnA1aOU
Zhc4i/hZivQK9O+5q9f41t9eR/NrBgK//yxp5ohuknZdM0yxYtinAup7GpSd3kb6mlcHPZNvhtG8
j8VnPR43Xvfo1yCtquLEjNnoy9vA+5aUj0lzAqlhSVzuT4ycNVMFqS+0p+t7v3QfAvVHX0yBbANd
jsttCVLJ1SuVvU/jjSV8k3Vhp9W/EBhEXuHEA8X7Fzjre4OznTG7Sg30BgStWLrb2sq3E541HVb6
04tf+92yZq5Li8XoAxErdfM7hYReiI6i9UkLt3G+pvi1FENpu/MuUJjBp9h8uYMK+DmhHwhvreH+
tKJjW/U/r3+jxTjzzsLs4gndXqrNgipAl2e7vExCqLDyTVhrwe66ocUDzwyUDukWNZb5MJSfVGZQ
ydSOrPCbS30v6s6dC+nM2ot/8eu8szM78GIWdJ4mUMShoty3HfIPTh84kFsc8rJFh3vjxj98+aVp
0s3QO1aX3xqh9wj3+DEdejoZ1coGr/2e2SEoC6hja4SRb2D39MNjpxnP2STFXjQHrw7WkFGLn5PE
iHIZPWTSwkuHiQDK60KbceQssPHFuWxHu1ub012qWU1IV6pylFW4oy6NoIxodWM/RjSRuy+Frz4q
QbWnI6hnW6pY+xBc70ousUSgppjwBlNXZ3FwylyaHKNJ340x5BvPVDadcGyTs4sIqUFzt3D0LNuq
KoRMzMQ0G934+veeSxpj0oLihf7h7ZB11pAIcYpt4UEY25OVMZUcN5tUXJP6WToj/7X04QGBdlsl
lCJfTxqLs58Ke3irO0t7IPO3/5c1gb6/3E9KRrWh61iy4pqh6uEe7NWtkDQbMYjWeD6XfPL9qmY+
aUVREvgCPErBiF678K00H/r0+z+s562AyqwXaJ65DYlqUIKI+k3dHVTVd7zqNsqKTTxWK/nEIrrX
fGdpFpK1UhA8UW45z4O5oXRjAX/dWe5WYE5KqvRfXjfcxn15sJLkYQjlTWKkj0acPUwkUtIoHitU
XuOXKGz3nidRtjcOUffV78bjIFaWzdTfyRfq0QZvyRNKXEu7lg8SLFuagZAk6gOz8NilXgybPD8/
7caXUFMgsz+Uw0/J9DemtqmEyEHo9k5LTMf3apuRz5X4vOjiBp1IMPlT+XcWDpusyTv41DlMiRsd
pNDUT22WKK/KKBV3pfAPUpZk6pOQO68qkZHRyTnfpWYoW/QhkhM4H03ArSo2+r5OmT6EkFQ+XvfB
xVyaCSlIeWCgkg1j5oStPtAtFrCVuQ+tkB9Gw8w2WZw/Uwg/i+bwYnrlTnfbvZJUD9dtLyUK703P
vLL26z4fCim6iZmARxGkBafUymtV18WTbBoUu6Y3Kvt6uZky4DFyPer2GnSunGR6dOsdkSUP4cUN
yoXqq8UFc2lkdJH1qzKX9DatT6ORnvyoPEZNU9nAjVYKXUvbBoQBdhSkKSmjzLKfLFKqwkgFHsJy
9GxQfpWzKlwJtUub9t7GzAPlWkh1v5vW48EK29/WY7pdzUkXN21KrUyIc5gTnRkxC/SitdgiKtX9
Pva+5bQc/KDZhxC2/r2nWe8szT7PYPEpNNfEkvIH/QNbbP9cN7C4X+8MzJwsL1Q38hEuuQnEA+Us
OwL7sZrCrO3XLJ+A0zZ0mVTmvhBulZgiS3k7tJCfpvt/WAzgBhDyDMiDMrl0Zq1DtUnMWQxzOxm9
c2DVq02ERSd+Z2OWjoEpiobYx4lR620rVGtQtb2+isXdQgWd7w7Qn7fn5SraqmZyJ4nimyLKdmVV
H2rlsYjqnccY7XVLSwyNvHVga34bPPvAw8LUjlekVkOIqYLOln0SOkGIuq2ktfD1N7IXOa3nipDA
lMJWdesvyuDeNugUOVobBdtMhI3T0Dq7NAX97x3z4qfNHNMQ+j5EH4jXZVtuuv5cx7q9OpW/vAET
OneqmkErPwtJgtcmTd+Ah4C1dusBHQi9lw7NbMWzM/eVVq3enwWjtVUv3wQ69QWGdUTb/wcxdy5o
SuUamQZAPHWWIQaG1IpGRpXBKIV9LeysSN4o2cv1z71w1i+MzG7MIfXMt17DzSR7GCgIWpiRXRtr
1JAL/stEE6PLTFNwLauzLxf7fUCOAIRACI0tCo7QHGwFXBnWvL8/KRB+UO+YwJm8w2Zfz020qtQF
LPE7dgX8SX6T7yXD0SDxub5102+eVYFUi3lasOsQzcBrfHkm0RxRaqHmPU1FmfGrWj0bKdjxUai+
UjnKNm2QeyuHc+lrvTc5CwNWrie1JlGNAP5p5+7wFKvh1gul7fWVLX2taVwTYq+JCGaeRkWl5KWj
NPC1OrmzW3Qxj0V79Jt7TYvXlE0XYifDXuSHE/ETz6jpt7xPD9M2bjSmXG9iX0/tVJO1TW+Va8/X
hY27sDLzPzHOkWmkZ05Ks++b3o4mGat+jeVr0QqbpqDgAFHJvBaOzleBNmEY36BI69fjEw1rsy5W
Es3JrWZupyGu+x8js6XIsR8kJuqhN0VmdDuAK8+QAGhbP6xNO1CzeFcLjbkNx3Dlgbe8OErFE0sw
CkKzBDf0mwaUIkVqUeqDrVhU6CF23dZo/v59wvr+a2d2gGPB8gId+cWbNA+PVvrqG51tZf3GaI/X
vXzh/GII9N40awl4a3aYurKAU6ws4xv0C44uPCVbWb2TY/nYChKsh5F/um5vcQMZLXiTLIUofGZP
sZrSN8oU7rRE3vNu3QqofcXGinssTZHCgaISTidQGv/l8kAxiT/KccWyOlD/dBY8G3HwnRGJtz6j
o0Pj3nXmjy40vni1u6nHs68DG4HHIfoEyy1MAS9murbyhXhy8ZNmK9csX3Mpb8QTnXbLiyVC8oNr
poX24PoWL37S/659DvuRstYchraKb1r3pXfVo1QhC21km7TfJ0224j9LL3mYYFBLZGh3SpdnocuX
q5qtzeObbBDq1yaJw1PRScCbAFxthCRJH83cbJ5SaHd2YxiFWyQrv8NJEj4WbWp9ub70Re/SIYqd
GJ9p68yOjY5cQBaOeBcscJ8EseB+MEREf7yVu2EJhcRbDWIkXvMoq8izj2mOcj1aAnvsjnFnU6tq
CDxaWtpq/ghH9x7M6sFVm0MLx7QrHtToT0KPM3qO4sfeX3H2pUW/+y1zEJIytlHcyzhWWPHoouvu
99ludWpyyaveW5klYhPeH2UevrMYfRYyW1VtVGgV7etaU3jpmLy3M4uwqlIllWJycsVc2SXUy5Ow
2hTJC626ldRl0XVprFM7niIg9KuXQaIOdcsTRDauLR6Nakv3j9gwamcpPMnV1heeBWMXSZuwfb7u
pUsVGlLr/xqe5Zu50nG1BR2tzt6FeOjcNbtRsbN+r9dvrTPwQ3ZbxCtOu+gn76zOdjZvytjzzYaT
Guq2AJZ0EnFcfTksWoHK0aCmBZ5emW2qVyVD1Y4FqQxUQF4FT1+3znax6Iy0bAF6iEDv5qzQjPYJ
pR5x/CCM9JXyEPEmqGA/QbAsXgNuLY0LczXCqTWhnST6X5duAno7EVo1TW5MtdnVsnQCj3H0xn2t
P8ON4Hbtzit2WvEtrP/hgwF15NXDUDsieNMuvMsKAzJdzwiq5MbN7zqPJhVa9/GakaWtnCxMY7UT
dGFmRCulRK8MK7kpDf1X04mf0Nna94n8KQcp1KNvcd33P5gjZoITgumHzg3sFLPrIo1CX9dDj5ZX
fi+I0r6rGtuKbj1FPdTDX3O9Y4x1EewnZTb4Dy830BTqyAzcrnNc2Wh/FSJaupLve1uoVAPfjsxu
bTL/48meLDL8DGMelq151TDwyrTLTCwOulVwOWQCCgpBV51qwXzVh/5X3gnWeRTL9q5p3fRrqhif
/36DCWYMo07n4wM8r0uh4awFv3eSRqFU+S1NNTu2ioOVOyI98OvGPgRrnpZgajRemdARokF/ucFl
q0W5Fxm9Y/R3EKfvIlW7BctxDFJ9xW8WLFGsp6xIIYAy5odLThj7pEQ0yBkAdQ1dtrHMaCcLkZ34
azCKJVN8Ogjt6Q+zkTMXHcbKbGDsG5we7LtVnNHSmZgP0+j1+uZNm3PxhgExhLDlNJnKFCXYrsvN
M5JMl4awGRw5/OwVX+BMv/73l5wRGi8wdhNHhfghcFn0fxIlMgcnK4N97Pq2mgbIrun3ZgyXfirt
9PGzYIk7cLaH66aXlgZsc8rBqEHwrp0tTQ47pZH4Wm7lSrYVFOO2E9S1C3zhQ8FySImKchzDhvNs
r+6loIxq2ueCBXbYyL/6Q3ko/CywS4or11c0PRhmHwu2CCo3+IWEQMXMKWR5hLqh8ganKwVxaxS6
ug00Idg3ft2+CkoTOvxP90ZGZHJz3fKHCxUmNsq25NYAsEAuz54y/mgEw5BovZOjA+NL9eSLxV+T
o01GmPYmfFGAYA7x8oOJipBJsewPjsiMfFVoG4zI8t8+nicjsKXy4OQSgI320kg6ZlrVK8Hg5HTK
JZJzq9sgt76yXws3DFUb2kLqW5t8XkvJZE8tG8QBnFj/aQh7jbZNHJ9VC/hwu4ZzmPx47hU0Yae3
jwEBwLyt5+dcPXUYjI4iC3t/0D63Y3IelD+hKG9keSOVL421Bghd8npFA2dI7wvQxpx4tqTpO5ay
1Tt+ddbc29J8al2KA9Gv6263ZIZYy3jtNDr2gS7PAhXDSTL4WEA4JMRF7XjI75rccLo43V23tRAu
prYXjEdv1HlzOrlMVMsyKsfR0dU4PdG1rZ+zIjSerltZWhEcNlBLEdf5ZrPMtOpjPQtVbXACv0Ld
V7fEx1LRlPs2Is5nUi2vgL2XHHFi6eUfCthUsC/d3Qv7Ukl8dXSoim974T7M219taZdGtG+C4vX6
4paCPZfxVJKCQ4QlTqt/lyxWYWMhZeqLThfVUB7tfGncpUwuFsqrXh1i/ziEG5onK4dtYU+xCgoH
Plid+DSzWjdhJUDZJTpyA0O9Fe+EHmKu30rx93sJE5/ENDCcWFxnU5B8t7phNCji6I3IhSIhzDWE
6rcMgtt9rvvmQYjV+F4c3WLlFluI+VOVHtTrJAxLGX1mVNeCKjXk0Qn6R7Nq9m7sRJJmW67GW823
mcu+/g0XHObC3uyhMQyxWboZDtNqJyN+7OpuZ8kHPb7N63hlaQuXCg30qTUAuNegbHO5tFTTjDQb
ksEBgnMQKgCpSbsrO3dlUnPBPXhTEKcmxNSEfL00U/dFnQ5qPjhDL4V24JaPTBKGTevU+VpbbMnU
m4YBNBsmCenMQ5IoKoM0SQenyTdRHb0IKuJtWiVvTebHr3+npc17b2rm9JkxyGQ3mIq1JymSbGK+
O64EqwVfAOpFB0fjK038E5c7p/GkEeuwHxy9yWxJvVd/Ni2tdIii1mpZC8GXqEsxe+Jf5SKbeR1U
eghURYRFiAltAXCiPP6+vl9LsYmknaoc+fsbdO5yMQICZVKvSizGyx+z4MH1jsy15uKp7P6fADkw
zpH46brVpa/EPApxaRJaEuc5KD4Jx7cvE+41YbDRdT0qShTYntc8/oMhdCsAMkEe8OEshUqoeJ3B
6nAHzy0IvvFGs9bmj5c3UcPE9LjDzuzImnpXDrrAd0LKazsIfyL3e7cP7tNNc2qFu2ENYLEQ/GgH
TFSfVOMmzvnLb1Z7VKgMIR4dmuNbTwTnmNgC1AihfC6H4ewrwu76Ni4c4GkSftLTYdwFCMmlQVfM
Rj+u8tFRew0cZ5a9BD69dpfBy30+yj+vW/tIYcPIMeAoE2ExcgJsXpqzZM83mr4anaJQu7NiIJ7X
09HaGFHXHcnrJjL6sLADZGudKOiVIzLa6b1uxHppB4NVO1EyrumgLBxFurYkKCBm4QaYD8TIEqoa
cl2PTtr4ItkjBJBtkf/1AB8rJ/9hYBtpJBLxKfS8u0tr0fRUMetGRwotBJIi6LdiEeh+HZ2UPls5
hQtxDIXjiQGJEhMjfLOXoNBwxHVjYEl6b7tVum0HqJYI0dW4bcYfKx91IR/H2sQKhJgNUXN237h9
wdeuWFpp1E4ui0fGnI6Fq38amp9xfK+5L4x23CL9YozbIncKcSczSVwk+9ryNon2lIi+eAyUyL7+
u5Zcm6qXAWCNCEucuNxxf9RHxv4angnKkyrfhl1oq+Nd+PecbshwQ8bEpBjjyHA2zkK5Z8KsImuc
Wb17Ua1ng85rEd9m5R8y6tcwUDemde/qZ8H9+3cQht8UXOFqBiE9cykP3daJgZOzW/0okDb2SNLM
dqNrv8tvvmb7UHxd39GPH5qBONpO3CeQyXyA8Q8iBMFQ2Y+OJqZ3RBPaaA1fML9pZDDt3SnMpW4b
a8NKuvvxTpnMQtaMc+lMYM0yws6C7tOoCRp6/FlQDrX1PAYrgelj3MUE0EYLZoupwD3byrKJGeLx
MQEhzjAE26FToEV4tdDDFNts7/41mBKfmRpmTHhRp1HnKVpjxJWgqRxQMZblY6bSvyMP979JebDS
0/7YlH0zBcMEZUnEbj48FoZR7Qm6o5P/TIv0kAjNtlGrm7Lu7brwt/DK7ysvZYrFd/rqrquLx2SE
myHeZI3X0rTtNmosrXzRJUfCYU3OC0gn/nN5NCPqIdJESuRIyVeA/fawb+hsycfKu6k3YbaSOX4M
8DzQOKJAfSfwwjw+UVYv3UiV2IGOUsEP5e/TesYhmEugtcSs0wf+LXjM9RRJTtEBg7uHs4Vz4Tev
ghGslBY/RnXssADAeFQ9SEgud2000cVRioBnny/bodTsLSvYMhPhDJ6/da2Vb7R06oC8MH7IS1Om
E3JprRy0RKvNadfScOvG+TanC9IPq3T6U3i8rOawKshPeMmC+OGCvLTT51rJxch7T8D99cCmhonI
3JDCGl5sO/9XapXPUp/fd5F3UARoLlYZC6d9u/YLZt6IH6YulyVhrQ73gl/dTBHA8qzzEO3JXWOx
foVGZB+4W5iOo3rTi2sYtcW9Ru2bfQYMIs3fHW5TqV1bswdifmfScs20G6FeGWFdtAG5JFcidRG6
QZf7rAltnNct71y9+56OTwxJrNYzl441mTjrmIbWwKVdmhAnbaY6d7mQdPlW8Mf72I1+M4D6qshH
120/QYtmICmwUqVYWhgPNlyVwzGVpC+thkLcRp0YiU4eVZuwvBXkewQ2V07D4tLeGZklE5BX0CLX
QtHpW+s195pd1rd75mc3uSlvzEiGBNrYJ1l0uH7jLt1LZKR0QuFnZwB5llsE6AT6WVegwl5+0o0H
HV5YRb1nZ0OktIfy83VrSzvJ7AIlXLoHNJhmB0GO84HeCdasuv9SCZ4j9NUNOiinfzAzZcG0KoBK
zlu7Q6HqMB8RxzSZeo7vIa3y2SLAXLfyMf2bBs8h+qclRztk3mK1mrSoQNOKjhkcB4D9rXJvUP1u
o5Vqy9KmwRAA7wHPRIvJmkv3K13FC8uqJfqH5Ub1IeHyfFsKf/z9at5bmX2aMlWSovE7Co2PTfVb
mqgXD/Ia1HvpgiEAU8hkAIN+wbTUd28Uge+SD4MiMgZ0l/LX1aba9N7GaofdehV/4VaeZCER/+Dk
Us6cPQXTXubJ2QutM0LI5tQwq9shHFzP1/ft48A0FUyEsuFiIyzRRpodXH67WIaD2zpF4hTGly7d
uxmkTDem/FWQXsti64bn4bf6APNjkjoBc9vxcGM+B8LZP6Jip0a2u1F/KM22ivfXf9rCY/jyp81u
2DCyUtf0+Wk146DjbeeFtpJtDWuXKicf0rGvXfSoKkf/BYe6bvot2M+uvItdmUXqiE+idC2my+wU
iCfFPWgpRRpbls5adUzCzypN+y8CjPqDu3eTTfApEx7yPfP6pRDb1tOoU5fwbqLjqO5k63ctH0r9
phxvPf7lzJb3/kv4lHt2WhfHSjinJhNyo+2mK0f8bW742jJmPmQaXVsqrdU6FcOFwRneeJPOp9y9
1JJuR9QkDcMOeW82/n7sNj7ybLdVku094SkIDxE4wDA7mf0XLfdPqqN5X6TiIU23mprada4ydrCN
x2ijNaiSvYTCn6rz7IDR3XDlbnmro19bxuxq1v3esIre6xw1faDE3cNqhSyf7h2nCf/RbjfZi/8z
scuT4W5HIkyT2tG9lm10vkLhxPC6+MfAuBM2kfd5MLcQetatv43C10zcFLpT3weP/ck7yzuVfpLV
7Ng0m89SnqXkOdtnD0K/kYd79dG0HpPwJRLueqgy7e65fy0kO4ju2zs9sjPZ7pmtkG9E995KtlAK
WP7KRnwE/UyHlc48BMcocTBNdxmA8sEUqp4nhwOth4eATFLt9LIYT0mRQQ3ap7ITZnFie4p+Hw9J
9ympGuiy+mFtmu9ttv7yi8gSybREHkPLFHr9yx8ixW3RtF3QOSPuAnxnI2ntp5bKUNnIm7GsHfN3
gYhnqYd2Vki72NJ3iniyhm9Ipdm04Xe9Zg+8sWpbgEEpRtQXIpTjVH6JfbR9Rej2hE19aPTyaE41
MIaRzMSpK/0orrEfra5ltqlyk8lFbvmdUwtnGNKNL9pR4Fhk94rjRUgsm8C3dn1/hPAvQDIr8WF3
pIifnSLpPrxXDFsVjsEuaA9ZtHHlbZv9yvb+mQKDoTxmjU0Yt9eEiBZCI/sPfIL8gLokz4PL/Q8U
n1w5TsAQMQ4LhGifyIfaBJWYbabSnCDdWe24q4fka6PcVLl3O+r+WnnlbQDwgxMAY4ZGnJyWFOzy
R5hhGYpJE3a0LgdgU8IDvCUosvkPWaSdU3hDc7kEmkakyaiyDfJWLDauGx8y2XpqzPHZb4efPLFv
/dJE5LCtbtvCPVKCfEJkiX3fBJKy9ZjhEPYWtNDp2O1qZa+YjtE8dSlgN0PfeMLKEfuYFbGx4A0Y
H5Etmr+zOycXlTaJzbRzUP8GZhNus6SlQrhzKRRev2PectMP2/fO1OwM5aWkFqVXdly7+lPppQwv
0RzN9Eemo18ULdjGqQCqD2FoZbhtu/hLG+Xb9Kn2f8dVbTN1f2xN0W6U7115VhJ1I2v9QU6OK7/y
YxrChkztMvIDqvxzhWrXa82s8sfOgV3d2A9Cu09Tqdomnq5vUwEJlkxw70AEEpYjSOQFFDhrtQ23
QjVYdhGn0masBJWz0TT7gs7lXmUc98b3UoZw+zTdBYVpE8gSno+jzquh1veVrNZP15fxkeKZiRmI
txCWmCIos7OXvgqslclkq+qcDPIoQ4Y8qoFvTMi0kzq2h0o7meahH76rwsbyb2FD3puWnUownUrD
KSfZ6KLvMnih67/q46MJ9nYGeRhmY9gcVMPlj5JBYE1b2zmd6T6l1qHOHiVP3TdVcgT8VLSOP9Yr
SdXC58QkAzc6DLwTy/alyb5g7sqKRExG5WYMz9BQ/cui0PieyOkRw5xLruS10Ql13HdOyh3t+4da
vjPkeFO1h5gGSnPOhhUQ3sKtyDZS8JmmSKlnz1F4pSX0XdyzJsk4hll4JDu51e488a76Wb62sbv3
1iQvpvA6O7qQM00UgEDZaI7MdrHx1AgyWqlzzNy1k+Gb5Qr7IHlS/PbUJN/atQLaQlC6MDd91Hfv
jkFWhyIaWGCLPlqGwrL3yxBuYN1YcY6PT7VJ3O4/y5pj/9KitzLVGDoKPce2uat6DK51HRZtME9G
RQt4EsMZl2sR+iBFKhX3ACJ3jiscAzmqdA1VvuwTE+RVnGZAGDe8NFMzOxkxHchSSMNbeTw2Xywt
2xmpY0ZopovANfOvMCJsOtVdOQBvkJ25d0zjqaCyJ2TePDmKx7rKa1fjXiz8RzU+VPpnI24Panoz
ivcaqqWN96NUbTVk1l1GFxPlD89pqkNXfhqmH2d9Fa29px7/ngIKCXJGnKgoAbykETULgm6QtRBA
xYD2gqe8+yOM34bu9XpIW/q84H0YTgSo+lG4UhRSw8slTAz990q+67ODajxeN7EUNd+bmH1ajcFq
Lp6od5r42bAiWw+FwxjTj9APpXiq6uPfD8RP+0add+p/QLU9h3RWStIZYZ30jp50TEMU91L/wxfa
O6a5DtfXtrh9VMhh04GrBWDnpdvKoavWcoQlDaqyu1jQbClPVxKPaX/m7gkei74KsnR4wswLonSM
A91Ke6eDNa/b0bDbJMWnqHm4vpQVM2/IgXdBKxH7tMl0zLTmUSif2/F+VO+Ae/1vVmaRePAyxpeb
gsXoX8T+4PuSHZU9VDErh3oKsR83baJJATREX2p2VScGDDQujy+nt0I6h3eSXqx8lukvfLTA30aW
B2jXXO0h8QRdLbW8d0ywDPpr4j0XDxC02KtVrMX4xFwRU9YA12Fjma0Fbni5aClh0hflJW15N6Ky
VapTeN8r4sZEztYcHlPr5MWfff2H5fvAOPdudwrqn5GXfvbSl7Bv7+pBOQ5r8I7Fo/3ul82eNQUj
e5maN/hM+VmVBVuJd6Nhyz/T4NGbBDeHlT3/OGw1nez/GpzfeJKrovqFIowTFqf4oRw8sEaf9XLv
tZ9K6VcRf2ulFuL5x3q1xLToUO8szxy3RsmeIRCxdzwzk7aF0AOicgVlJTdaPITvrCiX8SSQpRhR
1a5nyuJYyrbUTh/zrK5F/cXr9v0+Tqt9d9i1IYsir8GlSP/bk9x+TcT7RkLH1bWVXJ9qI5lwryAQ
fv30L4VLcJdwAJLP6rTdL80mbumHyIH1TjbAmt0fWjTpuuHpH4zQzAcExOgYli6N9OhppmGlcKXJ
ZyuXNkX9KCP8+78ZmZ1JP2NYQnPl3omVV68xbVE/1enKQpZcTnu3kNnpCnMV3WAZG6b77IY/BLh6
ry/iI+Eyx2nCBwBdoiLAg+pyqzrTNLvakJijCl6YI6Fg7Z5ro9g0ibY1K2Z9qt9MqqXDc16UlM5F
ZtTLxh68ryu/YyGW0mmefgW5jgUq8fJ3lK6n1qGh8sniADm/VlPy76YZ+OdQHmK0mGJNH+ygEynq
SrGYPLt+roKBDiWpP0WlYR1bEHXxVlALMWKiLjHPmpb2N4ghNR5l2nyt97j0e3lGTCkx3vwBg2CG
ZizUqBUQkQG0pU0i/MyKIj6gLDNsUlfzHWNUhMP1XVo0Ovkz1JmADObPpl7uxQBam94p2he5+25V
pyJXudt+5erzdUsLx3RCPJL0M/A2ad9dfo4WArq4i7EU9Yq6VQtfP4ZyiUZs3VgrWcfCoiASghoG
2gDQsPMv7ym50KgifSAI7sQiAk813sA86gq3g558ur6shVcgTSAqRajQgvqZYzkHq1RdlBBorLbi
Z5JeSp3W3QSJUbI7MRy3wLFXUt+FcA6KAt7jCR+NMqc820hebwAxJdFJS8vbJ2NkbU0YfE/NaB0r
SNxWPGTR3LSR5PLA1t5uz3dR3U/NNOtSkX4n084K70+hVg+RaP72jHItAC58uEmBi/67Atjyw+x6
YCYQx3ax5KiZCwVDufH7cYNA3F5Xx09lvfZAXPp2TOPAEYNLEltnQb3IfUOvacEyjzPug+FYV6W1
DUJhZ3rGuTLSL4Uu/b7uLku7OY0JsJN0Qpntnn08wxNFNzFFJ/qjJMqfpC7g1PqJWvGff7DDJ6Oi
JIHanPfE66A0oL1vJCeBgykavo9OV0t29feK8RTSplFE/IMJCLoRl+uR5EJLo7qVHC/zvxhWvu9G
bcvk+ooTLkCMJ/Qe8DbQxQoZ6+xTZVVU6VQbJUcW8vFR05J6m5CV7qVe6nem1Rq7oa+r36YVCpAN
tN6p1cx+e31PF7xz0hGYBqq0aTBhdnU2ctR7gSBLjkl7qI7afWzme9PzbmtL3vlrU05L6dSFudk9
KqnIYsHRJTlGKKKQrB1yo9iq/Q9CqBVHB50LSEcMrk/1vQ8b+so1Pv312UsE65AZ0WGgAT1nIOgH
yS1SRumdTMpsw+XKG91DZ5m0K2/z/BCL6q9YyFdAaAsHkvuaqYwJVwHr4KyBb0KxULH7eG3qf4J2
P/2ctspJED9lWrxX9HwFFLP0QTWaFkCtMajNz78ppb5rtTTManp1aUhz181vgiLaJ5UHq7vmrmDT
lpZH7gXKbmJSFOcEBHI0ymKmJ7Lj+ZtRpCBErd8rblsP/o3yJqSo9/cOO8mfkY9BZ/PhkV8PQ6Nn
dSs72djYE2eFdaPFwTGhK5rIwd8/wsGQ/MfY/Kmvj11vFkYlO00LWqWVCidMec8kQeA/1O0aafRC
GssQOTAtQIU64/OzS9DXYzkyEDkGpcDQGlkzDWsonVZO/LIVwOF4JZf8POqIUeU2SNfITtXV9FUC
/Y+eBmuaxh8J7aZmBEw1kwUYI94Idd/dsIA6xqZWGz4TWmq5Xdbh+JCK5fDA07za8Srg5Z1oOy9H
aiB3ofAVMphdwh6+XL/nUva9Qjnn4qjbXC1r3MRvL5t5IEB8yWJqFYE5co7LCG8G/VgWcic7vj8y
IShDOWgdIt06dWhjJrHjasn3JmicqnwUzUNaGLY3vpbJAXpe5uBWgLpLJ5YpXVQOSSWh/pvFREEQ
w0TQCBC0upvqu8XsZ5kdXHRk9GjF1NK3p7ON6imEBTLUCZfr9r1RqzJZkBxAyM0xwtc2cQTE8voR
Xeqf6tT5OKBv76X5cFiclnnSNh4ulkBtlY2yeuxcvz1qPdsbmKn4NPKM2Wam9zlz+c4a+KYD8M8T
JKCfdFVvTo35f6Sd2W7cyLK1n4gA5+GWrEFSlWxJbltu3xAeOc8zn/58qYMfW8XiX4T36YuNBnZD
UZkZzIxhxVrDeKgnS9krbVUdRnUOvHroNU/nL7tx7YOSyeGCtNtUPUyDX+yYfE/3tg1yB7VC8643
SsPN80rZtQPCgVqS3Ye94rOt8temG/VD0mXh/va6165CG+KuNzJq1E0X329lFUk/zLp6qvw4vOts
2T/pZZn81MPm3yGjWmgqtb0b01rbCIxWDVP2FPhLelPL7DRMHK1oA0c9zZJ5qKEvycP8UDaoUkEO
oQXTQ5EqG5nPmifRZwP+RuhCbW8RI0lRV4+hnmpM26qOG0QPYwPE4PZ+rmXdUK8L/UdiE/DbCyNN
ro8j8Gv8CD1vgFIxVJ/D3pBf7XiPzrVbOGQkX2JZctP4D5CYDfMrcS0fC+kd8DEgIUtlp7Hwed0G
Xz1Jkj0DQdDrVz+trNnT4cK7z4pyOPSyOe9nW6EhF0jVoQqs4qEIdHtnONWnXIIIzVTaZD9EeX1u
NjFuK+knHNfgE8D2QiqzvMYiR5JNVYq1k1La80sBKGavaq1xLLRhq36/5mL/MXU1ipFMU+5oaaCd
Zm1vIqdo6veO6oOZK+55t87qlg7tWgHz3dqIgi+vqiGZzFpNWFunlw9T1T9OmXwYpOoDecUhJscu
1ZOipQfJnLxwqFAz+n77+FdX/AZqFvx5yA1e/gDAKT1PSKRRurALJiaar6Us71Rr/laaSevGc3DM
o60m4trLJFJupKDpkgCKX1QUTNkfpSAml4q0h2S0j74RePqkfnDmX+1r8Fy1VLTHx8AqTwgw7WZ+
SGUNxwmqhXqLqmjtDUc8h3eCZ5I5r2U53Q8cdMZmMldLoBiMf/xGOlWR6UX7tP8wdbKrlvKDXH4M
zLs6ezFz/ymwv8l+sHG7rbyPBBNMtHEGzPdbiy0JraBJNX1QTn7xgZN+6kN/P80+MMTfCXMQt099
9QAEjSZzR+JBXiLy83GohtIXCRHhsqFA4pdPR7tMXgfTAGAIYrLcRW26T9WOaPpkWcEuz4LnsW6e
orzdS5ul4LWcyYI/wYSDgrlQ0OCXjthPZpgVEllLLVdfZvVzqPuun2afnD7bGxPs0qMduE4w3rfa
q5pvIQLWdh/+C1HlokWEJ1xa7xLT7BxKxadekg7Z9KA0yT5HdZQGq+K8bGz+yqtC9YeADCFt0S1a
vKAxx2GnZaKedK2npj95zI264a/nuAaGmrkDUrFmO3lTG3pMTlf+88S40u3fsPYTBIEPNXFaolAf
Xa7XMbs40aEROVmB3e5gcfc9x0qDw20rb7MJiwgU6BHBAo1XkB3LGiXYuYjB0IhYv/ePSvBDsYx/
NErHZk0vXwsfirE+9f4OxbZ7ucpdn2JmNx/KsvwTTsrR4VZIh8iLgl9F3nvjnN0rZXjsK/k+DrY6
hNcXIYUrQcxL1gwxyTJrTvUSLuKEJKitu4FgfV8Fn6N232j3so+ylPX79tasmCOEYSyIcUObfvvC
BzS63ko9EpuXQS+aHk7l1sZdTX4X9YhVtKKXZQ5bunUrwENuOPrg1LCoZFH9uTx3xQlzrh9FPaUB
OGzzR4YgUubsHCNGHfnBtL7E88+0+qUztJChB520W5WY/88vMMhImL6ih7148QCEO9LARDLKRUPs
NXPBWKV/7mT/z2T/yJQ/oRR/Cga4KqTmtx+pvL2514/98fb2X9dIxD4wbwlS0IEgZvG9j2GaBxTz
1ZP5OTOsfQj8bsoOHZomnWPcVcnztBU2r1xwlyYXF3xeF0GGcrIKpKUDippo1cGaZ+0Frp9hb09W
ttNjPf/V6F12qFMt9dossl2pK/9+Guvyh4iA8F3SWqBLEnHRqidHiqXDmIbV0+TM6UGve/n59jav
XADYoqvEbAKfPyd+acuUqOgVJouuQ/0Q6zrgJz36Eju7vDc8qfkYOc/QUhbou5c+gO8CzIQ7f2lN
z/Q/ZuPBHn9aNJigywSJK0Da8LPd/oUrL+HlL1zsRhCESVu3KpWdwv+lAw4O2oPmoKYF5tUfH8r0
k6roh0h+9e37DELDwguUD5Ezu52y9VNWnRLUKoV0ggB5iR4Jy9RpEYpXT7LWDO4wfEQ1fR7OdWm7
saHcq/avKi7vlOI4GmhAtoda+WeKqmMbWgRuhwkQUuLZwUYL+g2LfHmHa8RpVKLQaBMiUYsjrNSy
KqSSHKjp+vQfdYqafR70406e5kemg6SPsxEjiQpw8yXuG4frJJf3Qas8K76VuhCR/Gt17bBzfNP2
qiJMdxGa93eh03znP4Kx0ZTRgFK/Kq2V0GxM8+ciUbMPXZt2u5GmsafP2XTfd80W5dXaboPEN0Sw
JcZnFvV88QCbfS+95bFD71LkmZ4Lxak9Wy8kr7DNJ80JrNwtZMVxLYrSu9uet/YCMFMlytGieLRk
R9PtrFW1Gftmr+8qGibgLe0ychmAkCbTrZ1sC/G9gqKFIY2aP8AhHn3Oc/E1WpLlV2GunTKzY+qj
l+tPI/jgXRel4U8jt6azpvcTnDoNPNJGISdeOWvnIFHqOzWNpl1dB873oWwVL4iq9LdTwIiXp1V4
lipf2/gaxHe3cDseYlJvWEnEANXinaBgn8aV0msnOZiPla5CU1d16q4bk85TgV78dc0IVhy8G0lo
hsOIQy+3Jh97Je6YH6VH9lXVI3qBf//i0I2luwdkC/qdJQKph8VTD9JBP/l5w3RCtats29XMZzPy
vSDt7tLEbV5ve9h1UAsPB+I/Qg4LsPASq1lkRW+VbayfkIg27jJNjh/TjtkYLbQVT+7ieF925pa2
/Eq/B0ySDcWVmH0nwljspIS2G7lyZJz0yfjqO7HjdgOfsv/JapJXrUl2jhzsO91053iLhGTlkyKV
o8NKGkVNYFlJGZ3cqYze1k9OrTIkpM/hPi6Mce/0o3mIEgnQVy9Fv+s8qDdOV1yCC28Vrxxar3Ql
ieoW4ZxvmZ3tk9Sd0t5hXiLDWb/U08Zreh20IxhB0iBAvnwYSxyjXSrUaqhGn5JaivfBFFmuI1Wa
e9tr1jaRRgeFc2D2tAcX9/2YSUUcT4Zxktv+NEA1boXfR/8+DMJ9ybRc2cyfbhtccVNiAxod4CUh
wVwS6nJDN11ZZKZAneTZQU6OEZj+Kci8PBk3irZrtii0WQpFcYMZEbH4d7GPOlZBR1XeZAhFPUaI
tiqVAuurdNSQH3bCr7dXtvYtvEU+pi5IN8AGXprrlKai545GClJM+vxgtPs8OhaFFrpq8tx39tnR
d0xVe7fNXp8gRDXsKGB6JoThbbm0WldAZYzJt06ZP+yDXOlB0BBJO2btyuOwMzWky5163NI3unZP
zBoopxHCMOW2JBpqnHAuyOTsk1on06FUgKwlcXB/e20r5ZpLK4s3bJIAjRR6bp+6KvyqBXCrK9EL
38POt4uD1vhg8aqn4VULmFoLT4A+Yav41cfRvhw3vvlrX+KXcL9SP4Hwjgru5TZbUhVLchfYp5IR
zCx6pEBbTgyMMTcYBhtHev0aXtoSwcw7v/WdpupN7u1THsZPsz2SoDKSl34s0Tbf+P5XnFbYohhI
cML08pITjNkPvTLq2j4pYkulPvoeJc3oyUmZ7Lqgprdb1OpDkJkjrByW9WhWyfB6+5TXXEkjJKIW
A2AbhM7lcsekYKR5aGxIM3rAdG07gEPU9Y0DXF0pBKEM6eOu8LsufImBVx1t9c4+BfGnsSzdMIPW
WvuYVTngtuwY+5U7Byi+bNHxrJ0m5RAYW8jEDVAel8tTLXibyoAdLqqsuqf9Oj4bgfxohaP8qJmD
vPHNrJnTDe7XNwL9K0HURGqcHH5X++1xkqSPQ/0tCkkklK3ywtqxvTe0eAWdUSumqprsU5+VHslk
bG+hrNcscFZiCgLKG5pBlzsX2fWQTalpn7LEbz2wRrVXKjAL33a/69ccEBZtPcZ16ftccXT2rdmN
dd1YJ1TnilH2JrQu0y0m7S0ji7ehTBwY0qLWOsXQRDS9LCiY/89Glieidbntlx0rSQNPLT8Aj9lF
W63dlZVQNSWtEEw6KtKWl4fiKOSD6gRB0BQFd0PqMziTeJVe726fysqzRmjON0ON7m0s6NJMrQ6D
EUmZfDIZuXGC4mPJhL6+q1P9VcyPmM24gWlZ+W4YkQZgDxaWb2cpPDnlczZz9QAQtI6m8Y/lFVrt
OvFGgr22e4ynQK5E+HNNRJTLwdhN2SyfiMf6OztKdwlTOIdw/Hu0NRJ/XAP/C0EkkrzcPwtZErlV
2b/YKL7VZuXlofPU18PGrbq2Hhp1ggeQG+SqtAYuyVQLHzNaUrih9RjGnzrj89+7gpgUFEUSfEEX
18S75zAsE7nUnUY+ZVXrTjXEDf2+L3/3+avdultNQXEbX8b2cJcLrKEmKqfE15fGcgJt4DG4QfCh
9R/bqthVpgkt3MOWRPbK5QZPuqBN5dohSRf++G5VsRrMcmy18kkyf+j+n6H46xyXhbz7+4tnp1FU
uJwH/v48fbCL7//d3ydgoE8r4s+35/bd79eg403NCqqYDpVbLk2GDxOnvrt99GvuJYBkgluNZHoZ
GlRGFtZlDIY2KX6nWuWNNM2V/OdtI6tH/s7I4m72DYX551BlJX2EAHb/ET8OjPC7Jn8rYMm4bWzt
mnm/osUdrTZBkPQtMF2wVkdN/Z6PnZuYyc7YQoyvXaBc0QZP9Buz7MK/tMlEkJKjO8H6UjAV/2Wc
X3RMmodsKx9edWUBYoWWj09mycblw/TqaI3DXd3Q9Jld87+gv3yj4MLPaNwyhr84It0YlNnscOY8
y76rrf4iT9UD6jJpsDVWu3Y+VGxEwUzoXix79KFkzFZIb+tkaodMd42KvMotkDq67QZrpyNuZ7qg
8IfRe7j8+m1QNWFG5HMyOkomH1ok4yg8Kqhdy3LoDvpGULj2HdHwFEh0chfKJpfmyigJC41c+GT5
sMjTjOS/2RfJv7cXtQJweIP68dqQ2tPWXdzUWQx6w7Ai0VitHnMkeiJYoRkssQ+t8WA6ndtGgavU
3UtbBOdRTnf+lmzp2r7Cz+8I3UganksCK58hjKiGj/o0QVeid18K+0loScsTnD67In2+veAtawu3
nM3SRBI5A3uWhW6tl/smkAeXSo0dHCDi3QNtKDai1bXLitoCKsmixACC6PIk5TxJa6U1CFP8o85Q
kD30R0iLBGN0D+j479cHwTGZIf4AdGMRgKN+l/RMz0PUVXKMo3PqKCbYwbSD1hh0lmtEW3Dm1eUJ
7gd61VT2lhbRddKUscBRVSCDaoa4YV65WnZHKZMgc6sxvtKm460H9sIsj5D6WMLvszkqHCOhMzES
loOB4dvQvdb+Z1CU3aSryN3c0QHpo59tt3EBrC2UK5O8EHkglrtIennuOrUZakUUi2bIIYvg52BK
3jgdiQUPt49x7esXJLcWtBliWnXxFChhr3VTgC2z8vd+YnzJq9Jrm2zDNdfNoHNGBweWm2VEI0RA
pkRhlsEpnrXObTi9Id3SZlm7nzkowbrN3Ukaf+n/VLsqiShROQ1B5Q3JMYCZvbaf5nEDA77ypsGW
BBRQsHhec7/nZgkTigjUYQme3ZEGzZ1aNOr+9smsrEZ8w6IkQV2CiYXL1cy6Mo1FPsLr12XjPtD0
Zq/NitsHI1yopbRxXa0cEIkHJSyQrG8I8EtrxVAYWjgQ6Ojxp9h6nJuXcj7eXtC6Cagi8GyYBZbP
p0820/kdz2cKxMaVA/MxR8zPC6tm43y2DC0e0NFukrJisSez/NNFpzJ8noyNCHrVBKV3UZpCR2FZ
qm7pcqqRWMs054xZP/C4uPnWhq36GQMz8AdQpL6aS8ukSIrCIVROmuK3j9nk6Pf0yV5vn8qqm4mJ
GF3jGpDlxWYNwNKNRCmVU6oP7a70jcSTdMO/a2cmCCMHuOFte2v3qggF4Xhh3ugaNjw3zmAUXa6c
5Lnq7gdJmne6UcUedRiZQo4U7q0oM45KUuHofQwaWlHLXS8NWwiUtZWLqiacyVC4Ul+8dPnWiQhI
pJh4AKXvQH1sHP9Ln+9MqXu5vWTxpS7yRri1BMiGziJN/UXoM1Iz7q2hUk6AYVyjvPMnHmSUPayy
POj659vGVuIO0dYF0KUJUfulPm8ZDNMoN2xvkTGCc5JskIPmt7krd7b2pbM3ro21PeQ253YCsifg
Uos9bGNuyYyl9YorWT/K7NtgoAec/xef2zszy9AtHRxG+gae/sZ+7c3ak8PvmbOxlLVTIpyBeUhw
gkLHdrmU2bGrHoIzXkKtVHczYwN7w8y0e2pNqZtnZfBxRmlkf/u0xP5cuAYQKyIZoHc0/2maLFyj
iWKZ0TDbOanz7Kp+cD8E/de2O4yOc9/rpRvNv4Yk/HLb6NXlRQlD3Co8kSBuwN1erhShSr2ve1U6
SVnxUaruYX97cYxmgy/2uqguzAClE61ukcwsw9G0zCRH96VTmlU7xfnH/KVXbgU6n4GPQIhU3Y/5
RqFuZWXcZHS7ED4EKb/MBfNkBqesy+E5ATOBSHLbz8jAbTjKlpHFuiB4VrUMSt9zaDauSXkGpy83
nrC1zaODCyya+SgqKEuduT5KHTm3WMmQf6De6hqvjvVvOh6C8aEt/gTZhN7c37uFqKmCg0Osj9FW
se53VRtEB8uizebwLAQwI6d2mcvyxn7jU766Mcj96HbAfCmKDzyhl1aGIKRM35rhmRDLk+TELZER
U9C16//c9vKr7/nS0DKKlnPblBpVC8997JOYvGbR2YdZCJyjvAXpuPYIsnTGQgSOkDVdXfDwfRRm
bWTnCLer5mObQqD613cgf/i9kcXx9I1O8jpjRAr9B9nBgtQc0P2+vWurS2FqU0Q1aDYs8ZD+ZMR9
H+vZeba/62Pj5elDHm6czHXrVizlnZHFUiBtTSjlaNnZCgBIZMO+z6xdXSZfJ7t/dOJMcQe/dtVO
34cTsCOt7qBPqs4Ak7yxLsHnb6WWa6s2Rfrzpm9HbeXSKfUZNZ5QCaPz6HyrZccT31fFvOzf7+17
K8rCShI6RVNH0bk2PxtN6WbKp07dgr5sLWUR1QiF3jISRpzgJZJLT5nanREFG/fTG//C5cNF8ZBe
KU1+HJ+ayuVaGjWKijqTs3PTp2gdIwCI7Euiu3RM7S55lLtyX6AtxqzlWSleI/O3ltaHvskOCmCy
JP3Nwd7JjX6vRqU718Pu9k5fXzKkTrTr+IXUHZnTvfx1jhwOJUCO4lzqDTg+5P0OHSqTXtTCtDtp
XXS8be8qUqdH+N7e4mStpAyUxAqLcwX+QJ+bnd/9Hy0sjjVJOzgkh6Q4j0ngmebvaCtuvI5ELpew
eNV62Z9Cw2AJ9IH6TpCoYEf6rZjPdWHuKCftzXEjLt7atWXwkyRE+2VanLXCgIT6sbfkjV1b+Rgu
zmVx0ThDURedj9BKpxzH2TnNxoORRBtQolUjcOeaSOpQFljOQU5GFAbpWBbniVq0R8Pra19yh/h5
/fvvvUy8zWRPfHB0Iy+9OomQD7Hmqjhn4SxozKNI/8DgxBYaYuXjsXiaNTRkqD1A4XFppmmhzo6I
Bc6JtM9K+bkq5D96cw+0c6u9vuIA7BmzHpBvUpVdTlzlAxNtvZkXZ2fOi5NvhurBiZovt3dt5XhE
AwfSCWqigjTxcjkyQOpSz/TiHMtBcz8qdfADntHYbal5bF2+a1v33tZi6wYEMqinYSuaP8tVfW8Y
/468ZDrsubcXtRIfik4RxQfuOBqgS36ctp8gzexNvh1UiFPeUW9OumNZ156mpbtezryiCj6moQmR
4tNt2ys3xYXpxYaSiSN8qDr4u5DdxCvVXUoAFxb7Nv3lgOVE2O/cRfDn3La7epBILjLxSIhFzfny
IH1NZaS5x/3lwd755ecuDqGysPqtMvqaV5LRUqZk/It65WJ9oKuQJOomHKYN9QetKMbdlFZbtNHX
4SkHCIWMwDkiZL70fdWujUT3g5KQgyaElJ1Gq/tAGeFnxJiU6+jqRjq2unvAmXEVWDkgKrjcPa3o
9FyzODU7QvsrmeZiL6W1fSjkUN04qLUNRBRTFJVNwYq8jA2SzjBrLSnPTuUfG7VhjMo3Ohryf+8P
YBj4rgFuAfJdZBJUkzN+QVGeG/tpMqtdSGjfIDR728rKYsgmBc4EUAbZmDjHd1lRG6X2rFVtedbl
o6rIWPgvghUyZaFhyxwUyeviZMIWZZ+w7qtzEpVPdpGeinD+ravhbyPX/vo9ZHoaGDihLqxCtIou
F9OlWZIrTpSd4/i7VLwi3axbz7f369rPLk0sDr/NAHn3RZydaV6MfeSCElbyz7dtXN9A2AAlTJUL
kuMr0pc5jPweSYLsjHzBvW+eqvBzNTzawQuSZzLiSPJfexrQTr5TqJioDLF3l9umJvxDpTA7lw1s
4oF5SqNHncHY26u63jnedoNJXKZA3gxdWrHjIjClfMzO46jvx+ml1/PdZmHheuswgvAv2rVUFnh4
L41UFZdaZZJFDtXsFSOiB8gyzP2fKBw9xniKY1NsUXRdP4qXJhf3aTuprdX1pJSxIXnK8MUCqsNB
DVu1yNX9c5BBgpMaTODyfQBdEJmjrGJn0PcZ0HuHidJNIN3Kamg/0kUm2KNfYiz8eyp5HBLTys5q
mXrogJFiZGSn8qfNo7q+ebg931la3G/TnMlla2DJ6V6j8dEZthgfrg0Ay9C4cJg6QtZzWS1TbUmh
cjH5SAbdIeZ+mKItjM71ZglwvUCAUVkFAba42pI81JSyKZwTSq37RPqClCdDfPlDrpYbn+j1+J4A
ZIBgYG4eeD25zKVjT7NS1ppW+bRrf+UtsyVfqBcfZst3VfSZZ/Wulx4Yo5Ps6UdJWly256C+19po
j9rC337Hb2KXVFfhg4EkcbHoMna6Wetn2FAmeziXVg/57UA9t3bkLVWH668Z2hluctjRBdzKESf8
7nEK6xj8W9L61KzbY2mTVSfwp4b5dzUHQJxNyDWoz7X6+tcLZKNFARmxTYY6F6/IAPtKQzIgnUqt
36naOQo+52gq3TYi/shlgYEMh3FDQhXeX9oZl0sbC0fThpbyXaX7Bwf+ZG7EYHIOU/gNqYzbtq5v
DiDRokotepMwYC0uRduoK63sg+gMjdOP1PqWK89Jbny5bWTla+PS4NnivWIuaMl7lLd5TycrgcXe
bsPd3FuqJ4XRFo/2yrY5RJOAbMAoMWu7WIqadtU8UfkEZvPIxP0HrfkQ689K1j/o04/bCxI33eUJ
kRzSPUNHDz5dWpSXJ6RmIcQEvkSlye53WQjt6Hz0teaA1I2Xln82VRevTwl7jGiKU+KrWrI5dSHh
6xw60Vn3pzs9nM9GKZ0chqRvL2u5g6L0SX7NDKBQeORfL5cV6eNsRUlHlS7KUFNrpGqn2Vl+kAuJ
OBYqMS9mN/6yhsDwCJUDoMVgCvjfN22jdx9yFgepTrIWn5v8QVI+i5ZC++f2upb+hwkhZiBI+Whx
XXV9Gj+ycjWJknNodQGcpsGnwMi2hv6uNw9BNcEjgaMjvrnsIUSDHTvJ1CZnH3iMTd/Wt9T91A8/
i8hHL2oL8bF0CbEm5pugawGIYbGsxVn1Wi4b8OacrYYaY+xSfYusf2/v2/KOfbOBYI5QE8LVlw0L
q7OjuHbG5JwjLD7B4g9i1hyfmIx1x+6frHb7+tvfW2Q2jfeDUJNEalGKmyH2y0o7Sc9lrfysu2h+
igt9+Gibubyrmjq+D31zOo7V0ByTqtliQFl+1mK9PCWwdZDlM3++8H/o/uW6luP0rDtMQ8etfVd2
xtfWHnbdMB61+WEz0FnbYfBHkFTydUOvtXjFxrrVIxVql7M9q82OmTXN84f2oMuV5aZSEntGqhX7
rJbRaGGyfON7v4ocWDA5MaBErjFKXkvYnNRJnT0aKaoenU2AGlX10UAYDY1LypJWM5RHuS2rfaKW
3Z1SOvHoBmPs3Ofj2GlububTHi7t/qVo/fQUZXXxkmZy9HTbJVY+XoY9LQHTfMObLO7aPjD8ONOU
9DymVrJPJb3+lhpSvVEjuOLkeNsKIebCODw4reXILhQxua1Udnr2Pxfln/gjWKriaP4D8ZX/mKhe
OXrlb026u722lTtD4GkBVBHD8IktPmJH8211Vjj+UvlT97/DD6r0kH2KP9+2suLWF1YWUZneWUVG
wyI9J/kpaJBHLV3F+geuk8pIXXmLwsFcvI3/u5H/WdPiEza0FvmUWEvPbWaM3qDWAUwIhrz3Uw2+
0KYNdrdXt3IR0shnmJxPFwqBZXDRB0kC8ERNz1MBOxbv/UOmbzRu146JZcHiIabw+WuXd62RJl3D
F5Sei64MPYSCnUcSofAhV1LrqVBTZOLqeONZXDs0EARchoTSFIkXNqnmRG2S4Y+d/zTtHXd2lfln
WP2Jf9/evpUbCEpzajBkKTq1pIWdyQ4r2apJvZteYposCPQXxAqax9LPq/00SMY9Vcnww1RIP0Dk
bfV2Vq0L5j2RJzOuvnAWKWG+EpKF7FyNyQGG9cktq3+tCuxnve+RXJmb8FuebHjMmocSXFMLdChb
gf2+PM5BHyowcibVBh9depp3kJz79Sd7f3tn1xyTFxphYoJ5aM3E//8usMkjAx2xGjNp+9BAbaAF
j+VWP/kNO/4+EhVfG7rR4GdEvgBi8tJI1Af64GRlfp7KpyhC1jGQPdgy4+ZZk105h+OoOGQdjeRv
tY9SZfmxcGCSd/a1GbhDjA6MrwGsbC0vH6OPzfBVCe/8Pnwo560sdW033v9Q8Y29242u5Of3cZOf
NcgE6YS6s3aYk2xjz6+PliQDdg9LjCpAar/wZrmrpmFKANeo/efkRSP/nZX0DhbRrefiejmCTZ5X
AaY05uiXn2dbdQCzSjk/j4jhKjBzSMqPqotdeS48MW1uDIBI2vCzknyyZYmcOwH+hs5rZxxC6ddt
R1t5xgUBNLryeC1x0zKJywemMybTB4RRH7p8739IEeKbf0XZAw/3IWyHu2xWE8Z6T/b4qzSi50qr
vcn8M0SH27/k+tLihxD6sv0ilF+qJFRjHVfwneXnKknqQ6LNuJxt1Z6Sdt1RNmJt34Smv8/zdisc
Xjl4LIt0WShBQ7F+6V7anMamGsf5OZkllH2PVefVqdu097cXuGYGVgiwmwL7T73r0kwm8ULIY5Wf
ZSNNCYLhFNaLxzoNvWgrM1/bS5NA1ACSB9paEVfnuw/GmSj/OyUfzFhDHWIA6ur6s+afoGgBW1D9
a2ypnK+EQEDveUgFJR6Q2CWicbbTCThImJ/T6t6Qq4M0/LZYWPwNfQgN0eX0mEIGF5wN5W7YGAC9
gsZyD7+3vUzeGYjxW9BrOQrTP53w2CjUL4N/06rd+ZFbFc/d+LPoD8GWwtem3cWF4c9lnMQFdh3b
PFiDs8uapyK8Vx4c/KjQvLmDWGr6VsAcfduT1i4Q5DLpFIkGC1XCy+ON1WLO+6nmU5Hq2AuTPKZ1
SflAaYqt1seaJ9E1AxMIPzfbvPCkUJ8GhmbQ7osM2PzQHZCOHSP/8OIP86Fw2ngfm1YHz1FebXwu
Vzpd4ljfmV6KUw1ZNafgTfNzYBqeluifHfNbOxwU1El7vb1XWtMF6jRD4PXJmXakGsP4EKmvY50+
+mZ9nNon6rR36pNZkXDcPoCrsazlb1scvaVHmsXsOUfvPKjWrlHughA0tCAmOQTTk4Ngsoc85uh4
tw2L7b58stkTEnbqlgLmaCzukLZuTUdKBq6q/NhFhVdMH+fsUKT5MXQrqILqudmweO1rQnqCowB7
Rp1l2S6EU3tUO0hfznE6o+lcBycfAiJXCqu720u7vh7fG6JOunDqWmtUPWkBA/X2yU+s1wAWkFq3
vVre37Z0nRUKSwJ4iByPaEdcWoIqfiB1pVPtdOEPUvrO69Ms3AgUV1zk0srCRZrO7MLW7IGdWA4v
fAt9wG+nqjzCaG8qZjc06r3SweAr7eEObtzS0DcKIqtHR6lRkKUC1V9ORBr6MEuj2FHL+Ux1rFYe
ZfXz7a28zm5YJBycoodgkLeJrX730EyJpldxJ2OiNXC+VyX+5DSdF9UPNtRvt22tOsg7W2K572yF
flvZZYCtFuoCbT8poRdU+/8iYbtc0iLYtAO7zrJJKc5m9McOY+oZLyllA8ncHIy//pgvLS2u8alL
srxMVZAZXXHsrPwxtsbaRaHMVUH59fnBn5SPkxZsoL23zmxxpTcDzPupyQLrWX9Mff3OivudMdyR
2qDZvoF4XF8j14aFJBXAeXGo7w6tUcYA3KCBsfGPH/0ykHNEPA7/ULLIs55GZdjwkvXV/cfg4vjy
mVb0VLGpivED+b3Grrzm3tc/mi+3vXH9+4bi6/+tbHF6Zs8zHMLYco6jc/fFkOx/pnY/xN+muj/O
w51DjOck3T1pRI+uyobx1SvsnfHFGZqpkyqkCOUZyGbuRmWTuJKRUACsATW5gTl9tZSJGicIJ2sf
Jw4sTloVvfqmGe/MLM4f7FaC20qCTnLjl4nL8/KFwqnFaJdg46efuLgRDC1rnGji0gntY6R/Re5X
80fP/NQMXiv/qyJ1b5fH/8omctTwAOtiDOXSyZwUndfGGLkZDpNs7H3na199Uu2jqb1Iw+dg/j1W
G/fe2v7D1ILOL1UAxgwWl3upKI3fZ9xFc5k/hY7z2CrT/vaq1r4cStm0ZkX56GrEdJDTsRtyG/+y
7lo+zSE7hd3gDfJT5qdu2H6r9I2y0apLvze5+Ha0GZ7IOPPZx+6r3I6eUvtEegos8g5c05kMcWSz
0x3IU6MXu3kJJ/9vOWqgpUAL5j+LXnxUTlBFbaRLIE/1g9U+JIkRwuXQuImVnShX7OYtTgfxaCzd
VQW1ScIPT5axDG90mfKi6bNkPb3ret8Lszvqqhsx1NrLxcArnGCAqqkELqK2cc5ze+zB047GL4Q0
fSRckKwJjK3vQHjdcjFvCyGNZvR1mWHKfRDOtJEIbIJ0Z6tfHS9VCk9BRRmK9KP6oy8+tTD03vbT
lQoCWQipK08zfReGly6/PnnSy1qa9eIcfJGkB3pxmRv/I0OKkec77Tgpo1v98qNDVR2ryRv1XdNt
3IbCKZbL1kUJlwF+UWZdvDFaN2oDGovlOSX+btOPUae7KOl6WXRUtccy2JLNXbMHHyhJPLUKjnVx
nNnQGL0UaOXZHtvPRf1ZL6LHPP2alyEYTudubNrn21u85qRE/URab4X+JR5EKY2ycIqwOqvIJH0Y
1Km7TwfrIa0n5e62pSuArPgAEWsRKQYtE4aoLg9Tqeckt2GOBVz+byHFnm9/jf3H2LeQcZcOZWU8
xHnLi7Zxn6460Xu7i2ej0e1ZDNFUoLjGg57t+sz2JAdG+8/sqgIvc4VkT/A1SA/KC4z/ZvGxDlqv
23IlccMtXIluL5R2TJA7gq3ocvm9GSNvOvAzEmfYMdAdI6atwCejCYGNYiM2WrtvYWBCsQLE59tg
/KW1ZOqzqRmxplMM+h/Szqw3aqVbw7/Ikufh1u4poUMSILDhxmLzBc/z7F9/HiOdj+6KT1twtvYd
UlZXuYZVa70DeTOV+ujrbNAlteY7OUYPcX6QbNi+ybSfjPTUVtbGT1gZ76KJCvyH25pGrbB3Ez3N
M3vImnM3fFiWLwYh012oPMbIed5eWSubhiYVewZI06IEpV6PNdJDecbeqDkP9vtWGnda+tDIrZfP
9/V4asO729HeruNFOwu0P7g2eqTUpa7DYWAVJk1Whuc0+Kam/S452bbnoImdqpYb4dJclu99ZWMV
v7myl6CKSg4C0ILnsjCbkZTkjtEO4VlO5GQ/92p+liYA3lZfJw95phYezLrE67TmsUnmaKMO9uZb
UnlbCiZIri26iCKwJEx9cy7GhYiYZvF5gEnoJXrm753Kqu+DIVjcMLtsI997kwiRA+HqB+2BhA88
lbBh4rHU7TQHb1Soslf5ytex6bfoASsDA3i9oPaBfNNrXv794g2hJbY92yXcR77fx0irXHN6onMs
VfqTsmUSvbZwgE6h86aQePFoEQ7AvpMn28gVZjH+Uncmz7/3VnVM3wXJLn2XtfNpLF831uryJ68O
nWUOL0IKZ1+g9hLM2GUOy/EDDF0aL60XjcbOnFoomDyno/bQ+eOzPGJqYXmz/polyfH2r1g+1Jsf
wUW+MAVwshIZjH0Tz+WkMslNOLlpNnuR9Tyj03E7ytsjbxnrRRhhvUxJm+cUrvmWzVEtaqSKC9fB
21mJnqPdg9Lt8uJDPbuI/9wO/CYFE+IK50GhZoOEhD7sY/U1tHHjGnVviNysbjd24f8xQojbQKEQ
DjeEETqzHLT5DJMwsbEBiUrE0MmBIs+Zi49KrEQeYPKvSjn9KNoo87TCAR4T5p/QkjKf/nzMFGcs
xGiRlXxD50vqcMynijGDwbg3or1t93tnmF1pI87aGYAoIWpYmrVcnsLcdg52T01hh2cjKZtjV6hf
rEGvNg6aN/cHH/AyiHAIxFmhxNpkMJg6eTUHr/hR6gleEihgROXOLLstSODaiuEoJen6pV6oCRdW
1yRaNKqMypGfkumrY5WeZXqt+vH2R3rbRWBgv9R3IHJxE4vAIdsITNBfQ3Qu+l1oHSlre3F838v4
dnycK3cC7/ikwgi4HXZtOnnALphHmA2QUq/P1ECP8txAw/qcyKdwPFBKtv6tfU8u3KH4U9FZep30
VX/HEtbH0IV+EmXEUorSG5C23YRCra3AywjC4gj8UZ3GiQgO1CoJLlXabcA41o7HpTe86EqCNRDZ
Jim2Dva0fCX4ad5ofjOM0subPy3Y/pqo30GEi0BWa0OSJYYRBi96x3tJrlw4MPvbn359sn5HET59
6jtpPulTdJ4Tw426580K6lYA4Xv7ulnAypgRDlADRFKfG7zh/39DEL63VrctY2AIncUOcWAlRhtN
+rXdr5LMcXhyG5JYXe8PSVHCRLX5FJVieZU67fPY3jvNt6rc+BqrG3F5OWO1C9xD5Bb1BgoFVbbw
vW39DieYz4722GgfONV53SgPfTKdbs/d6kq+CCiMbJAnKzZ5sp4V6yUARFHVD4O5RQZ8o1Ww7Hly
QhnjETCmyPNezx+6/dmoNmZ0TqfD8Dz/yHZm9c7x7+fy2Uj186R9pr+ePEo/grCk6ry7Pcbl+4vJ
zGV0YYk3YYqeDx26s9x813obAruMfMWDPbxm09+cbhRdSLyBA6FJI8RywiI0cl9fVrvpuEUyZDs4
cebGiNb2FFf4otFishJMocRpALVRjFKLzvg/nRwnvp9w/r09aWtLHloLrEBgakux6vqT5W3TGZhJ
ROdIll0dV+l/zOkz0uq3o6y8kYCbaIAWdWSdQNxfRxlsLVLbwCcKxpS5S45ywAHao32EuYs7T72n
hZuihMvsiOvhMqgwNLzCjFI3CZpN3yhfDr7sglb9YiqvZjAdaNTd+VuyMKsPiaWCYILwQe5OhHAl
Bur/RRPGZ2scSXOP+LBZU4SSa0jz9JnOgRsj3TlsVTDemBQtOw9aJzx3qhi8RoWzsWiaCutz1r7G
uRjpdAa6TPUsLK+oYVTB++mLpDxWfnWvLsaInvpvdtdXh/o1Nj/RLd1YU2tfe1HiQSgMFuAbIIra
NE0kV0y8OrxUi12IZtMm9Gqk/5DoBlCK3OxGyLUDdSGcslfAP75B85RBnESgeeIz1g73JoZ0VveA
PlkVOofgKfv39mpezd6gKy081GWY4vEdKV0nFV0an3sN8c7M9Ayz/Rn4vTvpOJMn1dNynWtO8hD4
X6Nmi+2z+tig7qksVSQwmCK6NGzKRBqDJj7X7XiSh2fonD8iPDQKnO+Gl7b2jN3Llsz26gQzr8i+
UHSl6XK9g2Fh5mUfD/HZMD47s3/CrTp3zrr+Xbrr600T9rXrakFwo61AlkqV6joaCvIOEoh9fC6y
1BvDQ4Wok1eFp8jem3f951E7Ao8sPjfWg0pFFNWA2x94dQFfhF8m46L2kFiOPxs4LZ7VB33CAgZ6
ZP5gWZ9IBUrTcKut9bR2Ul0OV7id49EelIRewTlvtNc4to55md219pNfmJ5v3Pnj+0Bz1XQrC9mY
ZVu9Hqba9+XcNwwzSCJXlr71/WNdbWS3q+uG24Uy1SJkZQvrRtaLxct0is9Jccz05xkcp9N80IYH
Y3oECO3d/nBrF+bCcP/faMKHm4fKzFObEfl61u0Tw6o5B7utquZalAX7vCiOLetT+FxNGdJ6wHLz
jAOctzDp/1gkaznO6WogQYDV8yJte/1lDIxNdD1yOM701y590sqf2Va2tHplXMYQrwytRgC28fn6
NsZDXelhRH4o/PTYBtOp9Od7qWtO0dA+Yx73aDvh+37AyCodd9I8HTWl2geK/TJ3j9JWnr+2LCFv
aBQXEGV8o3rWJI08SVmQwPGvd7VyzKzCi7eIp28cGn9N8e8ov27yiz2u935jIKmTnJX6Lop/KmN4
suyTw34fp/5pRGopNB1P7UsvzsEKacMpVLzMn3AYLd10zj4NkuXmXXvU/OIwly3vNv2UVNI+iOt9
a2mPjlw/+FX60Ul8t2+q/e2VvpK3wT2B3UdeyCNC1DQplYHWUNYiDVfOgIXRTdFCT4VcuqXgt5bS
wBamx8d9TqtUTHWzdtTHEcGms9xWp8JOH5saW7i9g8RD8tJpu6bHJCW1drfHt7IIWP+w7+EawVh7
s8emtFbNrInOARXtug8Pmgmio5g3qlgbYcQMewr0pOmylhdLex/28W7BF7UIqv/5YOhL8M5D8AZz
nOVAuVhrfMhOiYE5nxvWz76TXzdf3yvLgbbH7wjLOC8iVJJTtHrD2zid83foE99n9nio6+nz3MmH
24NZOdFxKkSHlZouqa6ogu3XM6xZlYe+mu6TPtrZk6Lt03HedfF+NJv02OO4dTvkysuOkDwtF04h
6ZbwDooGVPYUh/kbxn0OUqpOhn3cgc1y8hPFn41LZCuacC3SPcFbT1Kjc2vN49EPLGcnZQ4I/Wx8
7Qx8Y7Hk3Xo6r2QcCw8ZvB4J7CJgfP39mlIv1aDg5VzV6od8CA9K4HtSK53GWdlXpRQt5UFp3BLr
WF02MEK5aRZOn6j3lKpZ7RuNQVUoHn6Mxnx01HA3JGnhJfTyb3/Eta0GQxjWOIuH6orwBpSpPOp2
wkvTiOVjXNy3c7LPqo3W5lpuDKHjdxRhqw1VD1R2ZiJDvTvClDwU38P+aNpnRfuWZsfcwinIDN2g
mbzmT/07uFIQVlhUVjBD5WoRlilGIZJpVLThtPl1Dp7/HH8k/H0hl7I0v2n7gb8fRD8N+dvmIbLM
jfBgZlcD6ARmzu0ryvf0dmM5Ewba56asvmch9NVRdbZE9NeW3GUQIUVrjSwtjBL4XKTcUVJNQp39
9GR3P2+vtrVNTDcU9R5E7aDBC2Em/DHztGMsY3w26+koB5KrAqiC7SfFWxnLL3zbm5m7iCZkhGFi
db6dUF6LwwGNGMUv2t0UBgocxhZr007t95mctJ8KaFazVfcLsmF433W5sRuUrNkN+fBiJ9iJ356E
1Q/6+2eJEDl7rgsLqCBVvyiQvAEy5CGp5XojytrZBTIGXWZOLiZbWJZ9l49t21V80VL/WKTJQRp9
N1IH1+zQZdbdUtXv2y0VyZXvi9kD7CXyROTwRDa70obKUoLg5MLtoe2Td01TPnUddIh2gTSEwen2
VK6cXlfxhEvBsrOxqiri8ZXdkG63FTxM1V+cx1dRhDMyhNBYhApRSudBHzEe/ol6UmduvMlWx8IR
BZppmTlRc0xH2TWRK4qX2NydUiO+U13Z3lgUb7lBCoLWGAChZi2jDecIE9ahHG4mOgdxE3fxIQ+i
u0YKg6emLfZTHClulOTFobCKn0mfJOfYrKgUa8GXqdbmu2bstjCGv/ACwhbl96AHiXwYJACxgGEG
RqRnKddP4KTvcrO6l4PvZeJ/iaLk4ISma5baMdHyOzh30HtcHkWunR7QhDlaSbII/n+VY/Pf24tq
dRFTw8VI3Vi4mMKxgVVm2cqTw2VVFvd9qp7kuXer0LhTkG+v4+J4O5z59nznVlr0soCpLL2H6yRD
iY3Wx4GDzA3veXgzwy7V/tH659tRVg4dopCngSoDVSB6dleNrsfdTAkUr+4OtxvD8iBYbtUYV7LQ
qyjC+Q4wxc51FUGV2rm37MHTG+3oz0+NHLsG2ptttJFYrH+q36MSPpVmNTE5dkSJxmjfxWb5kqTf
yvRJNpF9DuuNDPTm4KDqColEptQ6D3OqmbGmwrxP3AhcufxPVzwmauhtPvF+qQa82RuAX7j6sZui
EnW9MHrdHou6Ip7TBtE+zqwK25Sw8KYqkdypz+NPHdoh+EAl6b6KAbYHdvXPqDUDVtqRjqJX46Oz
y9TrbfVzGql4BiHCFHPUZx6LzvHmcfhupA3GVUr+OUR5aWdlsf+OcpHtNqGGIFIy+VTa5mj67HSl
7/VKED7OQ6DsMH5OvLJKka+sesgzzlh4+miOZyUE86oj/L5XgkFyc702wZpq2sZBtrppQHVQ9AQm
g27A9dywmeyOMkEMgfNZCc7adErlHsemv9mbF2GE9Wz2bW0WE2GC2N/X2ks9WF6gPo3x59u7c/Xs
/x1HNBpQA23SfJU4Ft4hY4TP80NBTe52kNXNQk3C4GADYCietXozdC2EXspw9QcnlTHV6GAq2K71
am7BKVdDWXDml3c1akfC50mBAUoRlihnNFc0kAZ5Y7mZhfVbeV+Zf3Oy8VTiHQpnHFTa9VJQ5z7z
9YGyf9eRtTaJbmHt7L/cnrvVD3QRRFgIWNNntSWT5Ofj+9Z4NYr7Mgo3zpfVScOTabG1tCGUCpMW
8NImMSAzhqAWzrU7p4oLJdkt5POw5e22Vj/CaApYMcYnJASGcOsEJZoxM6cLDPtYR99ofm8NlXwM
8F3ZBVMXeTTCH3R70ndTN5buaCvlX6z5pZYIrIdiKvWk6+9m2mGZJzX9kipod3liulb+b6VtfLe1
5jdcJ2YTGyoaf2LzW6tA1YaI5J3L4V0qw/njtXtu26exS91MrVDfhftU6J7GhCfZc9zZh8Fo3dF4
svCf+/NFxIFL7xlg6rI3rkfcFbHpjyG/RUH+cUdaXHlFmj72zZYyxtpqhUQPnsiBd86z8ToQcoW+
Cgs8Ovez+jr7ubPXIqnbReyL/e0hrbwyuJwWQQgHvba3MNuiHcPSQmrML5KXvuzO5fSYy3fhrHpN
808RPknzlhHb2jXMDP4yMl5EQIVZNMYuGetm5GGTBIfsVDu5CzVwClTPnwLX3wIRrt00l+GEZRpm
baHWisITI7LuFCf7hCkM1Wmlcms5uvuL2fw9NFH0v1cLcHU9Q7OLz4De3HBAfcLBoA0JjGctnHfy
VgNxrWkKuJYcgwIQQGVxTeZtFcVzJPPqGA+GkmDjTuvug62Me9vJ3DTehXhUP1bRFjdwLR+FOI2M
IA2FBWt3vURzRTV7nEhIsqso+EnBoPUWe6S/OGMuowiPYBR+5qEfGB2aJadS25VhfJjbLcm4tSVy
GUV4VGUpIg8dBuhnS52+qY2rqfM9FA0v0rf6I2sbm84/FAUuVV5Nwl3XsDhCXSbf9cmJT02W/Qto
SfaQvv2LIgVMBPIrAC7c1qKIxFjZWe8vmY852+0+m5NwlzbVFnl/dRX8jiKWkNUpsCRN51Uiaa+I
lXmWIW2cuasvTFoWwH9plNhvVMPb3E8UraWyZVR7xz4G7aF4kaX3VYAsxDunfe3Gu+k/IOOM6Z84
yL109rLiTm2ebu/stbsdMXYOSZoNrPZlCV10ArRZ6lqrKkFBJXfREBzC4q6K3vfmdNDCLXzS2nIE
4cEJCXUICLBwYklWXbdlTSug97Nj33hfszTwot7cmNnVIaEqDeMchqkiaj7VVWumuEsD5KHWP8tn
y/gnqanAGF9r/3R79taWPRaSKF+g/Lhkr9ezl+HyFSYL4iof6w9mZXwIi/ZkSK9/EYU6BBAOYFGQ
166jTCF/tQUVfs5a9CN4WA0frWnLuX61AgO7ka7TL8FiR7i+uiGRmzGljzHW+4qShlZ1O8P5lJi2
l+WOm04nJzua4RHoq5tr95JsHW4Pc215oIKCAinQHBux4ethJnIdq/3EZFp13AH6cg5YzEw7CPC1
G0hBuEFxfxtuUbUiFVkwefTlhVmdO8nPSofMuR0rr2/hcFUDtrMPslFu3J6rkTiHaTTY2ExZyyq6
2GNz51hBVYPX6AcqKWkH9liO6v0IEMb/U4cRqkMyNiZQYUCVQQcUj3xbKvPGIFdPBnrSsaLFp7zI
EOUzI8e1rcQ+/ulHu44nZHTzouPd9B1NDAkQmfNTy3+y/jehtm832hIGITf4A7wNREm1tq6CotfB
hTC+73TYn/ImfS8F6RbkfaUhhFgdVWLuMY4QXeQR+bmd2XnAeJQ0d9Ug9KxMdk0S4SqIyRmRRnLi
U9oA4mi+d+VdW1r72xO6kvjwCxZVJtSfTe2Nmo6cNzrmaqyWNNq3dYkFKulWvAuqjC0Zur4eej0W
NXq1Nzab92vTjBUDL71lkt8YMxsWoy3HlkpSJ+2N+mR/LQHHUdUBvroLpx/jtKuM3oNkrTETXQKv
wr+PM/XLxhwsSdZ1hYkqMA9NcJEL71D0gJWdrBj8nK8Q5C2QON1rEKkek/3SBDT9+67Hnbo7h/PG
Q3f161PpRLABIV9QmcJLF8N20JISu0eXDFeufyD+sg/D8ag646ELi4e4zZ/S6KAqPcHTb0Y+bTlv
vL28GDlPpAUrSP9aRITWZe9XcSjz+JyG96jFHlSn+Zcb7QtqyQ9Nr3/dmOnllHsz05Qn6IEi1Kqp
wqHbzSgoOXg7nmu52IGvuI+kIXCn0v5gvNix18hf6vHOgB7oJvK/t2OvDnXpgILYY1+LtECLI933
LYWtFu5sXKtRHMEM3JWizqu22ohv87mlrfA71nJEXxzBmTlrwWTpEM87+0fr6G6kSB9uD2eZqTcz
CdJxkUlkMsXS0pTXPc9YvtzMBam10t4ej0UPe0J5jaQHW+rcovjj9INRMX3YY8E7YcFej0oz50kO
Z5OLxWB/mN+Arytqt7s9rtXPdBFk+feLqYvropz10iIVzpxiHztmsO8d2Z2bJHZLqw3dutoURlq7
MemJy78gqyoI8OuYdYzRnZQZ8XlUP+dy6NrJZ2v8VtD//POxQcSlzqOhukfGeB0ngh5SqjWrf2Qk
OxrE/XnyjR6fuT7y1CH5D9BSZSPmSoWL8ha1YfgVy03zJh3ww37KHFCHA/YqX8bpyQzBqESBp+WO
N6b3dvWcWRvUpLUJ1Wlw4lHEMmF1Xg8U9be+12w1PiPtIEmeH1Nckp70Yss8a22xXMYRFsucmMg9
I5R47sf6X7n42CTh0fkCueswSb6zkegvq0DccZBQaSUvhR7TFr4eXsLqmA9Zcq7mb0PgI5I7uqX0
sZPu1Tb0pvH19mJZuxwvwwlzWHIn0hjPgQAOhlsMzzY0kU2W2topchlEmMDGwUMmrZcWZ+8Axn/y
h3SnjM/GuHPsfYKnp7yJgVm7bC9DCpstl9pxrHNCBsUxr09x8BlWqNtT3pHqL21zVIx/4ll/vj2Z
qwvy4tsJ904Jw2zM2jThkQbpQPlgccMryuPcbTUX3qpGLDbJDl3cRQmRTF8o6HSNmvjtXCRQVo61
CbmiTd1gcCqXy/1xkqJjZJj7EV/eOrnDqvGgZPO++GjAh5jl4p3sdxtJxtoygpmFR/sCinvjtTAq
aWtIRp2cJ/nB0l9ImDeRP2uT++s1TxUbqzVxyDre0NGYGsmZ95Or9D8XqnbQmK6qbM3u2nKlik0N
28KxFL7O9bmCqLkjVbOZnIvU1cO7oFfetXmALXXq1vm9NiefNiX8lz8p7vqFSLz8t1g7CC+O3tIm
udH05FxroxuToW82OFfwOQt/c7nLeRhyXgoHS107/hBV1OPt4NHE2zSWHhZk77DDPGJ+p5StJ2tU
BV+APO6b4dCZG93j1SFysf+SaViAmtezWoXSWGYBN0TS2fkhLKWX3PG3wO9r65D3xX+DCDtQD6Mp
gAREru/nB61O3NoavW0a5kaYX7fhRfoQNJXT2hqpfNqod8H4TB3ltL0OV6PQxF8Y9YDRxOSrLJ3B
VjKNwcyAuHLFRlAoV75LTrdF9li7dHhYA3CG5bvgL6+/Tel09BxsUpNSSr0BIeTQoQ2lGyFPMkc5
dk0gu0EZbshure5opAKgELIcEWq8jhpEBtVhebm/67tJsvBOeZ47Plf1V8NbVDSgwskQI4T6gcbn
qvNleEB+TrFmnWDUGDFPg0g7ZMWE1MVWPrT66S4iCvtZBuqMGwRJbJVMd1p17CZ0bYyN/Gf1q1m8
ACAILNLdwiWwuBD5bc/6SMx/wNU1B8O/U4bPVcnlUz/dvtpWd+9S1NWoptkci9ffqg3TOqPiSkvW
GtqnIFOlxyKruv3tKKsrAvQXRiIsxTf6/b2B3moV2pSv1MqjsO8BvEda6qnYsi3X1s54KLoY2yH6
sZBYrscjs+BnlYT8bDeD/bWVEmM3+ajW0pEN7/0FZRzPAe/VYD7HVax6kFFCV9c7813ZS3tKbOZO
TjP9VI3KSygpFuwoNT3g9pHeKZMGNcAv5x3eK/jMtKNxgE8iu3ZEqaWY0w99Vg+ulXThTg/V8rGP
+R3B2Cnou5TRaUyHyCtMgAlyYU57esrJsS+y8F3AX3a1mJa7A1l24wZfNpt4Ay3qTzy+4JqRUlxP
CMToyi6MefEWTT5Orf6RN7T5nCa4w1ZlEH4NpXrLznc95GIowLsBiKawfqNMSWQtximn3BVOcz9a
X4P6VdKCu8F4ub2u1lYvegEOiF4qbhA5rgeXGEDZm4LB6ZUd0UpMPtV+tTGBq08gug6/KAgQUsRy
HlWOWumkCeMfWz2N7ZfEqZ9kutvOeKycU5YPrpxWbhd9uj22lRo3Z/NFXOHOi/irUu+QO4SFVLqD
nLzMmNI8lgYK5NkY5M9BHsSoKA7TbrAN6c5XlX/yQNF245SVd3Sc/lxyhh+E8goAd6ptaAtez7bU
NEqL+xZrOgaGWt+lGWjwbN8x+ttDXzsuSLexnZYxnubJdB0oCvUpcRorOaMNJFNGVNrWtb6Hr7ej
rGZOC0oE5s/iIyZKw6WGlcT90Cfn3vpR7ymEpHr3VcrbE74PqPhQ3pnsB6NH8BOlBCt1+3xLPWjt
pOehTj2fMxa0lbA5e62H96L6nFa4cMaQr2p0Ucrq84RxZWOSLBYbM7t2f3Er87CGGE8iLBz3lBYi
XckwdVIitDIcOfoP6NX3WbL1tF6Jo3Aj475AWwufWSFOo/dWbjp9es7Kn8B8YAyUw8YtubJIaDGB
gicAeF9RGzKIksSWzMUuKLUOU/+wAF0b+XUb5LNcGcIJujQA8YDDyIw2rrAaqY70WtjQ0YrjF2u4
14bJm+nqOyjByuEuN3dp5NXFfkixnf3xF4nvVfBloi8yUnRB5rhk35/TwT/Wxn6Q1aM9H27vhJUD
+yqI8LXGDnlNsySIUX7i2M6kD/L4BVFvZ+MdvdYuoPnIOuexYeBMKExl6MudlUqw50sAypqL0ruf
gG9tPzfpPqjcMnUtM3vMrA1Q+NpSuQwrJAWqKTWpEdEgt2Lr0I6gwZJRPStm993swy0BuZU9zRgR
01ze8AvJ+/qLmXywQDMYY6Kad3FzJNdW8uCQnhzj0FjHP/9y3LOk9mxq1AGEvqAe+b5RLgjOBsf3
GIsbXrj7pniO5BFK8saOWx3ZRTDh62UpcgB+D25CC6f3htU8BN1X0+p3UV3hnJUcBn1L2Wf1wyFb
CWx/6S+IRTM7IPMvc1CJcUMzciqr9tiZAPryWlfcGHDW6fZ0rsfjWYYTLjhyEQXp4MCtOz14vkC5
+3YXxxyR45Y5y9q9TpWHbudSTiUnFnabHI2B2lgFjzLls1yWeD9gshB9VKt/Qv1u6O4CNXTT1CeR
fK30U1Z/uT3GtaP5MryQM015NM2pX6J2gKmEC2oP64v5Iz3fD7fjrGTiDHPxv+HxSeIqbLoS2/EA
LADYSO2rLhvvtLg91Rkq1t8r5SmNs33f/rG1g4JI5UVIYesF4Bvo0wCGBLDU7KD5veotfc/MrDbG
tnZgXgYSTuVAy6RZyfiEU1wfcbDYlZittTZ+aJpZuRK6Brfncvnh4hV0GU9YMnMk+aAyl3UJ1ynS
P3T2f24HWF8Uvz+WsCjkoXMUfwlQfjK60CuLj7qxcQhvrYfldLm4yaoYjFRfse7yDoGkNHrWu2Yn
y0+QP7UkRULmpxZuVfxWh8UjhBenieiAISwIv5ITf1aWslFj/Tv5feL5iv8wjlsk6NXvo5GFLOzI
BRx+PTajSg07b5dW7PhidifJ+PgXnwf6Ap6P6CWhTnr996OwK0j2adcN0NAyg8YPjXa5Lw63w6yV
n4EM/o4jZPi+PCWSOVB5kBRC+YcsgR4MVv8nD4zjYKl0nSrdS2v7K7DD1s2bJyMBH6KO52yhbgLr
vv2D1s5jis5L2WBhnopdVwkxScmY+T2x89KU/7akePrwpCcbecnqMrkII2yvLDCHFmIVBZd8DybW
wzPNS9OtbvlWFGGPWaM+5WHBYDTE93aRZD53Ud67m/TQ1Y2GqB9rhTcNxefrxcIK9eeZvYTAjO+8
iyfH9rQM8dUqwaGi6Ib6WDuNfVeo1U5S6q1RriUJ3G1UNYE9IsUsJAlxSAdDy+hSpum0r632LjJa
b2j6Q1Z+Uptj8eeEv6VC9juecM04I3wdSyKehV6RLiVeQZnMLL/cXojLnIkH8GUU4SApykbJkdDj
MjNH5tB5mBvn0Wzb+94pT3Hy50U5OvNwGJCtXcC9wnECds+ZYv4/1/ose0UWjJ42KvPu9pjWChvU
heBDoHLsYDwlhCmLgqaWzKlSGQUuuyep2NWqV9vDcTbz3ZSmO3j1O8hhG8fM2q6+jCtstxKNGQk4
AKjY7L3TH9usOTgQXCms3R7g2oa7jCOcmpIz5G2/jE9tUjeWvsuBvLcTxf2LKPryfmeBQI8QFvxQ
IvI+GhJdZKc8DgCXzUzfbrWuLsCLKOIydxBnkGeEYwzls4ksT4uF4ZDK+2J6bbSX2yNajYWOKoJr
EI8ASF8fIBLQSn2imHamLWigFI/Ii5ZE8g732vhI2mOQiSfN8XbQtY8FS3Q5tLiBFBHKHuS+wkLA
llzRX6kyeWkPF+5vDnqd1H7RA0ScX4Rq+QwXR2264qOuvO8N+X3QGu/HydlID1fHAiRukTeieiW+
yoJBG7uyLen1y9mCrEGhEq3/jb7bahC05yEeIQfPkK6/ktbrdCzlgbFQu6rex1mO10fk3f4qv7R2
xIMPPXQuX6QTEMgR1oI8NXpjaVF6lmssz9N+Hrx6Vr4qUyE37uybPglCRinZbML96He2B0K79Aod
BJHc+vd0YUpPs6b8GOuDBETQdNyAB9Cu12ZUR8Ye1tSkzZ9u/+q1OwgeMDgxmWsQeNr11LR9HAd9
TdoXmO+67gU6+KPa9K7TL6pGr4NW72/HW/sUkJxhUS5y9Zyk1/EqOSiKTqEFmuEfuOtxYHmnAVJw
nTreskRZDwU9eKGzysBmr0PN6dApINO5XvGsazLLC9FIcrawlWsnNHrx/42ynBAXuXqt0R9JdaI0
ar6zE8S2p9Rzuu+z2X38i6njS5lMHgFF8FSjKiiHL2p4bfTdQKA9eN4s4K0OBsoAtTtUTOiVXw/G
TLtqSltuUyN+mZDktFDpNJ3nzUxkLe9CQ/C/cYQNqTtNIqkz11rWaXujjDxdqrxKQoxltL1wkj0H
AaYx3JjA1VscHgsQCpgZi4fm9fCmKDCaaeCWm1BwDtPHAVmxoPTGfjiZeYSG2w81sDxkf7bkVZc/
/OZoIMUDfkp6jjfWdeCyUGN8ajix0zjGKeEnhi5/cbUuDjH/G2HZDBfLENSzXocNmezov8Dp93He
GbrPtxfg2mUHwoV2NcBOIAbCKBrq/1MkgRhMSvswF4M76o9+cLR00Kw4wt8Otjpl4GiofcDBAMR6
PaDQhAQeTNw/diDjSJ3lT0WRblAFfikriN+FP01KR6uVU0kIYo1mPbR1TJvGeHbwYURCsonuD6P9
XVL3bfFZ/xjrnpx+8et9PLlGQ++R5TLuStRdEjU/3B7y2vxC0mSBIgePq4aw+zqpnacxBffWy/k+
z57VvthNTuLa2fOw6Sa6djqi56aBDsTwgo7g9fwWPqIqyLOyJO/wUXcr5wFazcY3XNvmy2ZbrJJQ
bxOT80lxSn+Ezn7uWsyhYoDuWbova9lNeqVmWOlOy2gHG9K4EXht8QBfWvzZmEeqvteDa82kVSoa
q2d5yD/mfLNhTO7+4mNdhBCOsKRDzU3yeQjLtocg7UfFeIi1+pBjID1amvf/CybsvMyG5CUZoDe0
9JAM5bkOXK2ODoE+nlFt2Ai2lhJcTp5wlEjdqDSxv0BF4NYa6bwzEXdIh2xv+e+bNN+nqrq/Pbxf
C+HNPqQoTy35F6deyEKywqlBATT0UxqecW4+ZUXnNVJGfiSHqvQlN/M6dlMbWzFX7hRAfrHStLti
KtR/9axFCD5CBrGE0BF2PyDON0/ZlEQxTIopOpQzHLvCr4fXwKmzyLUaX/4UjlbkL1QH/6lLFdtn
c/d19CAl6bjxQl3daHi9g3oGzW2KaQiQpSTpcIs+BxjK86QK2tOgbJUSVoPoiHXR3AddLSpr+8Ec
yNPE0SH5iavOANQrV9a/3/5Mq7sKcPNSvSOX/tUkvrhjMinNTSMBUKoOfvQusuZpX4zGnwvEAY+z
ZMLYkEExFrreu7HtJBHOnTzfnJckfm+FtduGGzfZ6kguYgiHn4zLoJ5HvDqaIUNYt8glt4rsZnd7
vtbO80XlDhMRgABv9BXGaQonMwVEmUbZhAF613iplc93Uj8X76RBPqsGTPnbMdcWwmXM5d8vvpHS
yXnctCAhqnw4zHL5kFFbaurxr4YGhRu2P40EsWmtRE1TDwOwg1DXdr4d76pY36ly/uR0MsY6G8KP
a4Oi8oK1PGhU1ESEQVljHgRpy8uqKp5AoVOgMPZSXOxvT93a50JphjY8iCguYCFKGWm5kfUSU/c/
pJ3Zctw40KWfiBHcl1vWKrlkW97tG4a7bXHfdz79fPA/011FY4rTHuvOilASQCIBZJ48x6I7kWYZ
xAwL79Wg5peq3BI0lg4JxBqlMwFe/u34XWLeCwsAkQABXg0d89Hxe/tPRnRlZHUMKrYd8CTVOX/L
aZcMSKPEx8WgOzFw90b/fH/65COifAXGUPRciLfFleeVM70IdYRLDGojYPRT3PjD9AcvebrY/jEi
1vDKSFJ66QjXD6TA0GkkS3CKB2tvqfGGe2+NZXUeDfkyt2ED0Hq0kl1Fs4+bt6d4q3lDFoWuBvM7
66yFQHLNYFyr3Q19Czv+RiFJOg7BUcPmUXW26u10WWNglYEjXDqB7sT7K0lSmE+2rnlSKza9UTQY
C8TM6k2vFXWHjBfjsNSXonkKafTivr5xpdsyslqSKs7gVsxc4P4C+249CTGPzS4N4aPrewg4Yzr1
wDjpv+vQI+Xhtjkgozz6bPQvhXFC0K/e0mbfsrI6fbTZjaNojAhn2lOxbxKNm83bYdjYj3IrNFsB
wyEDsu6DbgYeE2ghZJfWKs569Jh23tHITl75/f6+FxP/+5z9a2flY6EbQxRWpdlFqLnp3k6tUHYY
oc1zkKAw/sqgi9g8v2UNnYLVgINHE2erurokdDkkqwijZpdiebsIrCEMaUr7kHW7Xw2sqt+aP6vl
Qw3JTm2Yh/sjluYReGgDZwKgC2hT+OpVFLJTVWu9hKxvZQbQbavZyYzn187QHnKQTfOb3gp9oBjc
KYuNwCRZVEqmKBNxRAGbWWfQl0iL5mmqs0syWmfe+WZfH7P0XCSn+0OU23EpBEP9AV/1aoT1olRJ
rTXZxTWVj5PZfh9G56GYw8eSe+7Gzpacu4zpX1urmK7XqTWXDraGmjiYx93g60bytsnS53QCC1Rv
EfpI4i4IAdEPLrLOFMRuly83jLotTZZPjT4vTu+7yfH+7Em2xI2B1YgyN2uNqeNwXyCH7w9ISJ3C
/MF9C+riaDftydxSQZePiCQP7Udk7taUvVXTWVqmi/MqtH8quvWWBswP98ckNUH/NEBCxHuoV95O
2tSqQa2obPNiys+Dax2jaQMztWVB/P5qV6Gd6AU1FIcXl9o1Cc4uqDY8TXKGEAr/HcPKq6PYNnIQ
PdnF1p9ryoVZ84OM/YYR2eKTOwXYRhZVwOtvh6E26mCSygfPqQ6igQS979k7C+lZIQFkjs/arL63
9Oh8f31kO/ba7MrnprnLxgIA2CUKntT2p2KSz4HSLdxKZcqCH9fWf8e3Ou0n0j2JrTO+RNCoBoUO
8W5HN+NgxW8z6002a2/m2PtWjKZNwSPIN94CkuzEjfnVPSDUht7UK8w3wZsl+zCMo7/4/VwhkozE
brBhTT6rJMh4vwkqmJXXx0MbZZWBNRNyrKX1dXOvZI+FtQXjlnkmAR3pJsDGPKhWo8oip3VCEdfp
ryAgpc5nh+SLW2wFCqkd0dUnemsZz9o5K4rYUJZkl8796IbuvvcexmqrDUC2kYUEPeLLdJXQmny7
A7RZaQKlYzCGohT7vCZbpSTWlmyN7NiAV5b7JvIlJPNXm3nuCr3UYAS9tJq9D8bnQH1ba49NPuz1
LWylbEAEDpJsjooYy5qgN1fGwsk7Lbt4VdnswbfDL12m80beTbY2ADTQHgZWxA5b+Zqy6NYQB6C0
kzibfCP4uujxPvNok78fKWQTB5Lf+JXJQeNwdXeajcyOOp3R5Npj1SRnAOF2eNJUZ+elW29q2czR
bAn4gXXinrb2ayNO68Ua8ktbh0fKuyIbcX80Ugu815kzXacvYDWaTFe4gUbEdEFUo1SzX2xVj2Ux
AGHkfyysrut5NUyWkebUddvvbZo/Fv2Lmn0MnWwjgsvW/9rOav2T3vDGRpxOYiSihtPAF7DxIJSN
BQQpKDE0tXG01Wy5aT/3KZ3SFz0wTkqDLHgbHZfuW1BuNRxKLUH0CYCdnKf5S3jn6jSv87Jxeo1I
Y6ifyvqtx708NmLfy50Nd5ZNGyB5IPK/uMzXFeXI6wI0PKfs4nSPbWw8sDbpZtyUedm1kZUfl02X
VknH3gxti6v9Y9ttsZtJh2HAn8Y/xKPX7BGJ2QdDP2BhhNWpo/+ztX5utktuGVmFfyPUFFvPmSsz
RqmyfxH7xRvH/f0tuWVldRUZzSFMWxrVL1URlvtscJ3d5NYt7BSJtxEzZbGM7idL6B4KHhjxKVde
lqmBpxRLkl+8ZrHRlGzGH21YuX4UqcrzXBTfB7vXNxxO6tngF2BsE1Sn6zwhNNO0vmVpTpxGNJlu
3SaFgrEY9vb48/5EyixBdqfjFag7/abEESuRUpcFvWOahRhHAZvkM4Qu0DdsdCEL71094cE+igZE
ELlCz2c1i8M8FZWV5+JBNI2v0u/l+ApUyK43hGbqbjPNIttNYN2p/0NMByHSKqLCxDAXhlvnuOHs
L7bp91ulatktkcojcYeiEmfdKs7pLYStYcOI0jrw+7Q+FPaX+Cu0Sy4qYts9XNJLMTUzUb2CJJNN
fDuD+cKdoMpL7AXt2zaPnktSOqEKR3xiK/6U/RUWL2N81OCm/+8ucm14NZXNQCtj3mK4jZoTkmz+
HA/HIH/OtnAusk0NPYNAFkOdwJyuRqhWy9QCgwS6zEji3dw/DuHL/cHIbYiaDykOAzu3NgwriVxg
tjl9EOFyFDKCu8ZwXqxZCw/3Lck8XnDm4CEkUuARubUE8WalFQOW3KkbwYRpAzdHC9yH10wqFDph
99QHdn1e6k77tgz6VmZeOlLBaIDLcKFc+0sXKplLRpVlc6udC0dJuezMLQCULHzQxvyPkZVvKO5I
zESy5BKH4ykMp/04PMeu/nazv1AWhW1Uq2hdgd9bW8OGshTCvdoK6HGNENdtnloXGmFV8Q8bB4vM
DjFDpDOh0rPX+B2rs9vCHUzilB7uo+JjUL+Y2XDsWjiCho3bmITIW9fh3xKlDAeAxBoAOeTxEKOV
IRp3+4sz2DBPNOXOLdAI6aLDDIYICMN0Gr2faZseo1F/7Hrri6dPuzrdIg6RDhx2CpdDh0Zna7Ux
1GAYez2JikuvPo6RcexRWnCKV531PhjNh/tbQ2KLawh5VViSqUutq7yxNc1urcJfq1Se/aaeVVjP
wjxHUxZUo9PmJSxaZbaxHzWpVTA4InjSnG6t3oxW7nSxETbxBYTbLvhUWsfc9ifPr/U39LIdPCN+
qyVPmTLQQf5tGnnya5+1sj909MIUWzrKko1jkBlEOQi2B9rpVhvHHj2ltwbIc3WvOxZHq418WznF
9VaLsdyOSOYSgYitq1OjsKxILXTIzKcgqY9A71ofvc/pAG5yPIMVrTf2j+TchbuCHh9YiXlhrk9F
RWnHxWOiL3MP8n9Jg2LfT5a+YUUS226srGaP7sTYoYMN6eP5/YiYaBQfCzvb8FKpERipRf0MUO86
yzZWThuZzYg6X1OcHP1tXtHVv8UaKl2fKyPCaa9ul1VecM93B7JcgJKTD4HxE3EE478/ycj5CH5X
YG6wGq88Hz68pdIcRjLoxmOqHn4u885t0o1E1q871eqOd2NmFULi2UKtMYDqPUyjXao9pvab2FRO
lTXvxs58DycOtKjPWvFxVh88Guq9dtoHdbs39dewc/rNwZvoCf6O8jz6qI1xZi9flLR9KMcEMM4b
6wGww6GvlEPQPrlb8h6y1YYKTsjSAK+GX+J2IfJSD4fOhEJY6U8c6rs05c7Ymf/9MWGI3mCIG0DF
/ZYYmXKN/LawUhi7IHv0Fti13gbdZ9P58N9DLIEcHChZFQomwu+u/EqbHNi5e7KnlrWAaHDDH00X
6/slyJWTBU3K3hVSOvdtSqfwyubKl5dIGbO2Z3AE852df5+0x/gPuGtoYIXyU7COW6D+bsdlddOo
6xldz6QZ/S5/opOwdE7h8f5IZFEM5CKhmZcyqQxx97+avWGGdjB2aFGPi8DP2r8i43TfgKy6aFxb
WN0OlWloMz0Q3dt2eiKberSnzh/UD5leH6bcoGD02FjP5rB3nNIvhv9eB8G6+6uNAMDYOnMSms2g
Jhkds04d0keQFdU+gtBlwx8kws/ij/PmI3oCTfNWYdoOipozoqFhUDlayTeY0Q709Z2r3k99s40R
nHJ8cqrFvIcG4J05nknj2ulwBFmMrNN+3sx/ya4A1x+08h4vn4I2DEHSO/AANCCjJm036c7ORBJq
mTbOD/nwRW8LPgSzq73ag1YU5WrUF6wxGqBVkO4XesnT4EvkItT4ZDwVf006dCbDEcrm4/SkvVPn
Y6gJGqYMOav7Dicd+dW3rPZmncwKqq+suG3vneXvUaGBvzyXtl+lW9UpGZMLyF54XEiaQzmybh7K
DFLc1kgDRqA+F4kLtq7zU+1JqR+D2TkGYYyiyd7xPlTxYarOs2i4H4eNfIMsFl1/w2qlI6pSZi64
4+Yw3wt+W8vebcqwik26PvB43YHsJv/sAem4DRNe3Mz1tNAuAfsOtx1df2yLxzH/SzUuw/DdDraK
BOLv/WaPOzMxVjzq1gQ11lIVXmExseQh65g0cYbcJQoTdDbc9xZZsgEqPIQDRH6Du6BxO7IwqQKF
ki/t4emA7Ny7WnN2IpcbxNXOG0B2Eax4GbzbMCsCwm8DhJyAtz+vAu6Rt2ZzI00cpI0Eqa53rJds
h1Bp0PwYG1+7pIn35C0ftWJ5TDbuRzISCDjKIH+wxRWArNutXU2NKiMb4cjz9L8TZJ9jozxYFtKF
5asiCvdNZFJhnf0uhJVoWXw7bs9crDeeg9LVvfqIlTdNQREnrUXriOp8poy8G2lQAVj8kGzxxMtO
NzJiQNwENQrcm6vRTjaECUK5OIitn2XVjLtISZwNF5Kkx8iekGnWeGkJDrhbI05SuokbJgQBR32Y
TZHS9qfncNLo+Bn8oN2YPNl+h+DfEcBAHGh9fXPcOBHlM7biaMS7og6evCx7CZpgK6jLAinM8pBf
khNm16/OtNkOQy9V6V/qjOZsacM+z18tEKHUOy16lc2XsC782H6te5/gK2nGY6ba53ZA/OxDqG2V
82QLif4KWWm+iEi7ctupHNUG0huaXY0qfXCdLjnEYatt3OtlUQ43Qb4NZnuwUCu/LMrFmKvJhJ18
CE5RphyKGERQ1O7RSfe74rGth+fEqf4ggIOOQ0qNNlBuYSv/obUOSBbpuks0uDs6VZwqhenvdD/g
yCbw2oj4/dU9T9NKUxtBAl2W5rlaPpnRFqXYL46adUS7trBaomDh7WeVTF7kvSntfh/QZGDl5aNK
Q0zhLH4eindADvF0lL9J0ieFmwhcYEhfnqq8G8Frmj7PEvis4kerdF4n4yHMlqNpnFqId7Tm3OlH
J97C+suc/PqrV0uezo0CeF0sOVzD5SGcXD/IvsXZrkv/oLbG8wTKJJglQP2sYQk0uFhp6RF66WLY
i7uBQnYi045/sNDgishVcrYAy7pd6IXejyENfpGgumBy4p2SbmTJZQEITs1/LKwWWmm1ZZo6pqzU
QFeM9s6NLiXyM/fHIbcCtTBPR3GBX42jD80s71t2hTM5+4Guc/EcnuaNbSGL3dBe/2NlNZY8DurI
s9gW+fKkB9beG3+Snh4QWdD1faGG/51XBKE9sPcU16Hfc1beVo7zZOYefU5x8ZrUQD6lTz0ECBTj
wz+ZPkq1ZMJgw6TGcOsGcROkRRvADCM4CGbOPG/8uM0oLL73tz1/ZWU1Hoa6lI4g3Yj66pD187M7
iHz/49JuwaJloVlkK0gdC9pdU+zjq/jl2GnTOQELlcFOXlB3qq2dlX0B1VaZ6UEbDiRb7jugNDJc
WRSuc2UxLpxQiWI2UlsO+0DXj7OH7Jg7hOeyiz43wVbWVuqKiMMhvCq0PX9bsTLN61RwzqRF4/lT
1FjnyW4fiiKt/DoL4/2IP52yKdm6Akt32pXh1SJGUCBMccE5b4tuhv5JN38CF/0Tf4SUGb5EIdez
xtrGFOKDJYDIJPCME6CPlNdxaz//wZLRiUzRhOj3mzJNGEQtiFdiBrUNvzeSh+mzNyycKuXJS7co
6mU1DXiSyfzCb2sKsP6tg5hFMLSdQhx0K+TrteUM54LH/X2gPJT56OFFT+pj7sNTmp0c++BskYFJ
Nh/oE9BNjJR32S8KhSsHjUJD0awMdYBEyXhch9WXOqqh0ELlOAjLjUuK1BiQLcCqZNkQ/7kdrNM3
U5YqtKuN6lzspyYbdmWXG3uXRmzUrVEGu7+UUnswNoKtFeu5vvDFqWuN1tjRbTMZwM4H7TGf2526
FAc9jv6+b0uyAQBTIbn3S8jd/VVOuZrIvHb1SmXzUQkDWBdmE+kCOj32ZhUkG2+FLVOroNLOZRIp
tP1dtIB3Zdz72pT4jZYe7o9IuN4qLiOaIm4bdJcLTsjb1VKyech7B1B2Mw4zyTb3WEfj1/s2JBGZ
yE9DlOnxHEEH4NZGNIaFU1nApM0aaRb6sl6pYXpYyoPRaocyzr/SHdopL/eNyuaPiiUk9hDL01Oy
2nMzStGIl7tc14Cqps23jFyiojzcNyKJxEJ6RrzLSekBu7odWW43TtLxzrh0YbtLPf2ohu+sxwhO
YOXjspWglBwz4CrEnqJBE3bc1TTmc28r6oKxsviUQ9UZfzOSwB+TfAfw4P64pJMHjhSwmmAo+a2R
u6oalYYvxpWUhh8Ginqiqp/vqmae9/dNSUd1ZWr1plGWjKdAhZ/HlOHU7ts4vpvdN03v+HW1dX7J
nB0IphAkg06BXPbtcvVD1Wf5yLC88N1gg0iBWvL+aGRJIiK8INlwUfGmB/7WRJKOkTMahFpaBvzQ
q7kazlSw512aKX7cLqc4/2GR+/PULZS9LA4iNg2FCK7xuw4StawINSnaXts5+5D1E/pY5WOceIf4
D8pCVGn/tSS+5CoKDkhd9IlNs2vYNdVOi22UEYNJ37lWpm54h8wRr02twpOxuMlUlvS41dFLlb+g
fuKaj/eXTD5vnM5sLPKWazKKxs69rHQYjWomuxIyQad8LMrwGPcbwULmfTRXCyokmGIRM7idtsZI
+yQtYC8eYMWC70JJ8tP9ofzCxa+jOeQ+vBo9Uj5cn25NeNWowNUtGlIyvzXag34oyx0Yl/DsLO/H
+GUpHhLqKUjyjAiwVJ87eGaWXZ19Q0HLTx6T8AFC/AjY+MaHyZYR8hxQ3IAFqVKvlnGela5pXb7L
cWHwUH5O/w9s27LpJS9LKpjeKQLXyivH2picwfEIJMVMBl8D2LOVEpWF+2sTq2EEoY5mGzKZly5P
zqH+NCfjzkZKqsjfBEn4GBiB6mtgNqb6Q9e4fv0+LffW7JxKLd0b0TsrftVUW8U/6TcRblh1Kkpc
8G6XfDaqIUUpD4isUz7p9vto/qEl9Su9MF43hvkAf98WiEuM8jcnowgo7loCM7ua6Exd9IEmftp5
yreaVh8r50cvsmD5Kzv/eN+hZWUTU0DFcGaS0Rzjt6OblFyzw5T200DHX83kzHVhh+TAOVbdUzq3
+64i8dM/TbO5c+P4uWint27nfgYTdLz/KbIwwXBBVNNdAa3KaveaQVrpk0J47Y1nKxp9ffo8VHD+
vLtvRkZAbpLfI/vD05XQJ7bSVXDVGhNdFYdEdF+b7z2r+eGF3SszQ81hiT+45j5ND0Xox0Hj7LXG
Pt+3Ltun3G65ZIj2dWLIrfG2V3K9hqLjkhqnYHF2dRcdpzLfOCRlDvSLMZt7p8UrXb+1EhqzYUG2
C/QiHXw7qRWwDQUYdSBz1WD+HbXKRrZWOiwYIeDdYf0I8rcGNX0MoUAxKcKTSRQd37X3TXc3HOS+
EWtdHvKUNCDyWDHVxFdq/jjaZ83dyKfJQhxI4f89DqbudhyKvfRjJsAEyvCI+IS/LS8lXZorCyvv
W6IgIp2B99mISRh0fEOD9CPtH+Hd3XCCrbGsYmmiBqjLUJe4LO5TCYX5HG1Ea9mr42qyfqENrjaS
OUSgPQOGsvQ+udoyPraWP+yL+cVw30f9hrWN1V8nU6dIMadYF0uj7OuoOqJec6jtDYiCNJEAflbA
lUgk/EZf0URFZIcJ+1NVyD5Puu8tOkq+zmnwSJE3M6ROXxAAjLL8Oe4ditrZCZ3Hk2vng9+lW8V8
6RJefc1qH7uTHnWzi8c78YA0/OS8Mytjq3K+ZWTlkeWYat6kMuSy0A5z/XHOlcP9oLdlYXWe9abV
1bmHBa/4lo+vSnUrIymP6VcTtfJ1YEWRNfZYUIxPSW8eguRhTnq4qw/kWuPxUYuGfZknOxfe8ftj
+794zK/anChsrndBEyOL7gkB7lFPO3VX9Jat7+I+7eNdNeWFtnfVcraIwuk8+jA+j8+J5sJRnFa1
BYpI1d72ulbEp6CAo/7gdTF5aK8wtprjZKcrqAHyz7xe6PhZnfO2tui2IaA/TRrswOH4wXwMxno/
KD83JkQ45fr2cm1pdY6rQ2y44RxSUW6zXWIDrvGeEuXD9K4DYvfR9HzNZq9AO2do7++blo4Rvmv0
jAGCkgu5jd5W62VKYQgWcj3348TQ/MH10N82Hpn9cCN9JLsW2lfGxO+vop+B2ObQT2Bbonj5No+h
8eAUk3iFRuquHiDxmGH6O7pzs3XVl4ZdaHehyCXbY1orw4gtNFaUU3Tugr887r3x+GbWL+F4bMI3
CblpUpz3p1U60iuDqxd3ZmkKEsAYnNvxBAMA2e/XE80tkcZzzrL20bLxYJSGehcoCKlj0FjrdVxq
KItIFLOlXhKjeJy19pOtgRq6PyxpJgF+YzGTYLOh2b5dwZGy0OyUmCnAwKNDE+l/l/FpVjJfa94C
mPTLmorpVulR5qR0QrNu4DFJbK02YtDoQZ56OClNGU33XFWPWhn6/fhpY3TiWbLehtd2Vs+WZEGV
vUmwMxefGpLDT+auivw4gwFqF78u9qrzF9TwNsfafcPS8YHhEW8Xi1fFala9JVYTZ2FWveYZCJQ3
fYOc2uk3DmqxlX8bHRBpE2pQMG5rUNIMAiEM8o6KkIVwZr+z4WH09kuIwuVGpk4a4EGTgCcEA8qY
VlGlpEGtyA3Kd8Z7BwoC9zhSknbjT5OmHQdX3/F48nuKok5v0kuwC9InK/+egzK+P6/Sl5pDsxzp
QqAJmivi7lXASdTcnpKAIWuQ6Vc/QvtYV4eh3xVfYvVbQ7uEvUy+h6hKbl0W43ErEysDj8KOR3EF
Zm6URn57uuRx5lqTKBtV5q5P/zbnyTfpoivG8/iSJ8cRfsPxQZseJ+/HxtClq00XjkD0kN1ed1ur
boQGUER5R3cHH2eeyq8xmnCABBTzXPbqsctP4GYEmpKNvuvMZ7Wr/WWufEG+ssXYJAvAQNQE+Se9
06B1bxei8IzMqjIBEkkL188aFLxL733cwanmpel4SDK08UbKMrTRpF83pkKcnr85/pXx1emadlXT
KBWlUOiu9lGjfTCNr0N4ofj8sCTm67av/SgPD+VLtEXlIN3YNCSgSAqanPbD22FzvQrLrqdgDrNM
5z7FLvIgb6atVjnZ5IrKMop8ZHd5Td5aKcq4sVHTITw2w6swLh71qmdk9Yc60jl4uu9Lo31RjPzv
+/Mq87Brs6toGbQLhf8Fs/qpo2IYVvlBCQo/cOqnbu43trLsfKOahidD3i3AG7djnG1DqbqFmUyr
FwjlSqgtnXgj/ssObXobaEIVe1Zf3xJaM4sihZs2nhHuSuMrR41ZFvs0OcwwtKfllgSCTDeGnngg
x6BwRSPbKkyqel3+T828supd3H4Pawgr6hadrmfv3GfKsYp48dYHWM39do7Ptc7rqlsObuV+ryJ1
4yEvnWJK3KDdYeogq3Q7xb2iZqYSsZ6G2fiK9jE1gMo5W8AY6buDvgAkfwD/ER1XV6NxTiodCUL2
REyR+6HvUl9NHQBLw35IDqDczWoXF0hvbxyy0uEBcBd9xlTG1vQtiLtYedTBvZoPruAIsSZ7PwYb
biodHQBjBJxpX8PKanS61umZUfXUw+K4fOUWiIinBiT/XqAmD92id0ceXsarueK/SverMdZw7fMk
fn9/b8p66EhRUj0Q+W0qcyIyXZ18XTMknsKT6jLMb8N038Qjcno1qhRnxzmUy8FSjCd4qOql3YdF
9FU3z4H5pMDmWwqC3C483/8e2eRff87K0yHctRoq4bBgOcm5B2W/TB8LZcu3ZIGQjlCwpSCEAbOu
Av3SKcU41pwyeescHO/bPDWvSgfUnk2jZhu+dvTar8s/6C8Xfaj/WF2F3yyzszmFHPJSOS+5Puxc
wAXLJ2cy/DxfdkTI3f25lB0qQJPIuMEEwLGyOkvndnK7UId63Us/0px9RAnMraNd727c4qRrBlEL
kNVfCLbVmoVxG4TuTDxQzJdIgR8IEr9O30p0SK2QVQa3CgMb199bRw3Jt3VDR/mzbLMnq/9JJukY
Lj/vT5nsqELr9B8j4iOudsNc53Xdiyq16bS7uX5RoYcy3y75vhibjQgg9cErU6tZK9o07tWkRIR3
ND5r9EDndn+YGvPBydAZUM0HN5gOcbIZV6VecWV3dUDCrY6mE2irS9gGPzrysFY8/Vhs5dWiEsfv
T6f04PofuUcHwiXq/7fz2dCP5YRCEGboDmb0rE471X5b5Ed3eFOE313I493lyXEixICfQvVLSKav
5J4/ZVsPe6n38CwEZvnrQ1Y73qo8fTRF8byKk52mf9Tt1K+W0/3hChdc3x/ZAvSx8aaxeF7fjtZL
ASWFA96jheGetgdSmfaG10hX78rEavXmZZhtZcBrwjZ63djW3mnaY+SYP4Se8f3RSKfsytTqhArq
0hwHMZq4fVErAIjRz2qrcUFug05/aMxobFw3F1sVaG1VwJ8atdi5ys/GLX3O9D8ZyL9GVmufeV1e
9ey3i7s8C6pzdXga5q3uCGnksP81sgruYz7PZoxEyYUqKxppp0r5oFG+XpBZKsOvfzIg6LF4tJFh
WeP3dXWYAS/gBI0GZqz5WDmm36QbniZdGhcqFMGGAkBNOPtVKBzifBwicUGB+n70aVIazu5UBkd0
l7z/T1PiU65MjWWmaUHJ3AXFp6LP92P9PAOZvz9p4nt/25wU14HQ2OC41h1BcxMXfWCMIEwa5+O4
uD+VzXZZaTrDE4XeX3Sr9HHcDiR3ItvMW7QrciekJTIaXmtm/qpAsyLs+mOcd287tinNgU9KlZLJ
PNjIg4OmiPapEV5GO9jI5EjX8Op7VmsIEHoIIhvQRiuqK+Mz9FBV+un+vEoiEuV0g/c68mkk+1ZB
rykGxtnjJ0XfnyfVTU4QPZb7KHNmf1S3mBxljV035lYBsNK9cggnljGvxmPREC7Gv7RF/eiq42eh
9xBlD6nzoLSoruT5AXLLfaxtxBNhYuVJNBzQwUJXkg0gZrXKyhSYdjGja18miHNC+G4p/a5RlwPa
jG+T6Tma/vu5cmNwtYypHakzXFUA2qDrBp/hzAczKNwNK5IIdmNltQtbdFbMwmRYc/kCOX911NAk
pcRQbaE2ZdmuG0vCpa72O/eMPumojUEp8S6yn6t43PfG03JOrbdQ5u3NEk2dpw74bT9sBIH/i2ng
S+LlCg/zau3g4HLVtIVlN7bfp5zOYUWzDe/KU6rFBxdeA7jPn9z53WTrr/N6C+0r2Y8M3KbVDASk
91tPWzEloIpTuPWXId+n3WMK0E3J3t3fkJKLJfV7cOEgfOGVMlbntltlYKldimbxC3QozXNgvsos
JK+Xi85tL7d/3jf3Cyb623b41565uuNBixw26kDPbJQfx+IhuqTn6LnP9v34Rm1SHzV4hzy1/mGm
X1Cj9QjYfftDs94E2a6w9uHoV9NBe6OctK02N0nEB2XARhUlOZFIuHWzCXQrknQz7y3zhWx56W6M
XLphaNOg0qAjo/Kbem7Ss9aRSANN2qto/BTDQR3tQ+sFpPIGLF3Wec5YuLqC3qGrylv5baWHJAxi
3o6aBgTt85jvNfOT3i3+3MAjl3+AumWfmc7FLcPdYB+L6U1kHeum3yvctm3725ZAjfyDLNqkBX0T
FZfVB8V8aDR5fBDsQoiM2tU+fU3n6THUv/XFuyx7VTseJcI9rIqx+VHfV/23xTxHEJx7+R/IflE7
QIaDlfBo5BQLdRVPHDVKlzmmPWcCFmtZX72thJ90S10ZWB06S2NohTfhSUH7qXfn01hPD4b7aNV/
N6b7dTI+ZTRE3N9W0lBxZXK1i7UEP6gGTBbZRzN+DJOB+pKxv29EVqZja6B15VB2oMYvvuJq5ghR
pZbk4MyLCmmUjMTpIfU856irKOioXtcdgQUtfqhO1EJNJTgNWjxsnDvSyYUWEaYqSvzQ2dx+Q26P
9Ug+lXhVfTc+40UHnomFCkDIWHau83x/yNLDm31EqQVB2d9oxwbVCMIc8ZkLHcxvUqvfo7jjt+PZ
GorH9O2kdv3GQkqj0JXB1UYJ1DJqjInsyNA9hUJaQNtyf+kEioQ+TTJk8NaJ0jSuNCt1EQoUHLBJ
9j3vd1q7K/6y00NQVDs0wDaGJDdoAUIntQSEchXxkyrhXSI6eR0LIdnKvCTTcjCT7BDmyi6x9qZ6
iMwtTIAsY4rQvE5Olo5PGoFWu7zukqhPwgj5IMEcXudavHOmyt73ehac8h7er24xFqi2nVNjeclZ
d+bm3eyF8Ya/SjcNGHXoY4Hqcr6sri+OmrVUoZhvTlX7pJXqQTNeBms85s1z03/TgkuUbVyyZU4E
Rb94iZFagPH7do+MgdeZE/yhF1i+/ah+0e2v97eFrAIKQ8P/sQC5y62Fblb7xm3pZKgGPzGL7/p4
mF6p/fC1KIeHqXujU7iZPoXFx5BOh0UFA25v7Ezp3YyOUbLiAMDJnqw+waxbYpGQ9bW76mc6FJXv
zNqRTpid0k1vMidDd3NvRbT6huc21B/1Qj9vzIKINeu7DNBVmtMRXSMfvvKxOcmmKmxJmSpa9KlA
fBBwyyFYlF1u62e9UXcqXBJWAcspBDgTHAj37cs21rX51TIje8IEuMQKqFigsKno/qx9/YcGWwX1
AbXZG06ycQTIzplrk+KTrk4ALUmseqpE9O2/F7GzFwWzcBMvKR0YOxcIF8JVYHRvrcRFV6qzFoAe
WjK/U2ljjQ7N+MUIv6nlJbfqI6WkjbevdJsa9JeKdgVI+NegxjT1UitqVbap03KWfOkmjxLdlzgP
4PxddjwxgnF5zodxd38RZXtVdFMJIDStaWu7TjTo9ezQ9RGmtiB7jM2tZ4TsyQ0VmKCy4valrrNm
w6jNaOESDSrvyVASP48/9VPtb9aLhbevd8O1nfXJHOldpIQkTQtz2mddEO+MzOCGpffLYSYUc/FM
t6pvsvP52qZ+6yndQvOWW5HbWtKjW3+afrjltx5p9NHPhvYPVopzBPEE2p14zq8CDly/hjomFJv6
8kUJat/e6rmQbS4uyPwg6kGX4mow3jQ1irOQ3lzeJ+2Tgi533LUbMUMmIQ4oDwQHyAUN4aZV0EhU
hO68jEdlF3f6OQ7ceT/HZbcvvEFBD9PQziDo4BQoYm9nDFm/d8YOjlyrtnzdbapv2YBmjufuyzAI
dvR/iWN1bg5T2bi7AD3NnZeFW9qksonh8OTywFdTqV9NTNobURKraIzRUbuDENB1fXvYAqHJNiKn
CRuENnO62lbuG/cBIKcozi4ZaVJteCnKrW5vmbPyFmOb07KD/6yOi6ltKzNSkZPggb1TuEHmbbhr
7SdiqUAtbXLmSqftyt5qqc2CV4jLOxoQ5nOTm8ehHHebCT3ZoLi/wS5JVh6GmNWuiKzBKnSnRVJC
t/05Zb9rlIHV6eCpzbEvk7PZluf/HjKvTa5Wyhr+F2ln1hs3kmzhX0SA+/JK1iapJFu25bb9Qrht
mfu+89ffL3UxYxVFFGEPpjH9IKCjIpkZGRlx4hypKZAahPw9+E5xbyfDbnzdwmpy8drEYsc5MkMo
tT+kTKb01tGsB4DEcjjcOVUVHHPyc+iU2/lYygzQSVHJE1pju2RhqjyiVCdvDUiv7c3XP2fxKkjn
VOosA49DcnaBchv+oisrWlBwEDgMTr7hqoOD1E+zHhUao79T1Uelg5RNerq+qmsXETwEIOdomiJC
Irx8lTwkoVHXviIWtXC8Ph/cGJyG4iB1vXGZr+UPYG0gO2XOm6fF4ut1tVZOfa4jp4HiyDzOR13+
Fhvfwty49cNiV0/WPky23lWre4bAyjg8Ny10Jgv3gAhLEjSrCF9ALiIPxmORD16U6giafRr6ea9N
/2RW4lkoFBThsPMdcHPXF3jtBnYAszrUDGFbXNIRELh7X5l94TdMRqLwzchjHnvtaN9OVr6XNsXi
Vk6/CU2bEGuyUQa2FyFm1oeiUEdEgWtJzFbeWeWu199Nc+KZ8AVtXZAr/kGWwfwfkF242pYD/H7e
MbCf8l1D9awm/+Tjj/p7WTzMW02KNTuWQF4oFKtMoAqLjZonFg0tE6GM/E73z4lpvJua5snooH5T
le/XP9raS5WrGOyQkPp7y+KVOJFt9cJaY2WqO/dKuSsb1KaSOnZo1DmfUifrb4fUar0CFC5y1fpw
TAA7Hq//kJXjCc0KMF4gVCIxWHhdlUotKx2CBlJdeX35Y+52NvlbtzUSt3I6QetTZBWUT5TWF2+I
Fl2jfBzL7Fzr1I+G1m3sm+pGczxlhpv6OU/+IgEGIopGKQFO9GAW4aCMo2yMhPZEbJKEyh+lMtop
jph82KL7WjsONoV6IcxmEeIWS4j4yWDlvZGeC38vyfEhidXcNczwMBQOCopVRpVM3do/Ivgv8u4X
WiuKCyBRAGFf7lY1l8LA9hEasJQhfkBF76viM7vpO37ouENawP5fJtnBBzP80AVzeVTtMX8akzyE
cXqY96Wm8Iq7vpdWUg9mIgT9C/hRITV1+Zv0AdE220fAJA/67DBnaedFIefU6tWtfv3aYSWheokJ
9GqXMIo6QWAKNgDEeeZns55ue/jrd7wKjr201XleA6gQWoXgkAEwxNEXbpWKFil9lKOWUtfDQx9a
/t4HIA72Jwz2hqpEpyIv7H1Ey8+blIGmLsFzPw6CB2qom70yoOESpvJwN875eJCbTb731dUAJcjg
pyP4R8TfX92xrZZnqLTXGe2VojgmRakdjTx0DklhpvvZ0KP3uu/nN9e/9lrkAGglADOAE9+8nRt4
9ecWNBQwvO4hsLT30/SlNuXClf0tPvuVTMjkioM0D0CyYJ+49E9JI5QmcjZ7Wd8a5mNabB3hFV9Q
rgNp+aJCSQ5xaSDXArudAz5xaXzoow8SrCOK4lX66fqSrXwni+qVqcNwSNdtCXVqIwY2E2XiO4Vc
M/ZDas+uMUrupLY31fjjurGVRYNgj2SHthOEBPJi2yp55gRmqHAa83dxe5/lW/qqawZQM+CFxv1H
pF0s2tjkSarEeNMUpb1PNEVy26a1jtfdWAkqlgZH4IviDkzzi7098eUn6NSyc9ckrjbOnjI+UTza
CF2rvtAOpUcE9wztwMsNwLwYY20589mOTvuppl24pzSsblhZ22YImFNrogXFGODiEmyysSvoQRWM
5vnfHf+9H1qHIbFPQfoXeoy0dqn8kKDByLqcAoKmNNKqGUUTqaysu1pvGtcK9ewU6YG2v/6BVpyi
rYYJAeykmLZ4plS1PYa55CB5I6U75ldhMdHgvIPJ5LqdtVSbDgZIXKqugqd4sd+MLC8tOAqys6iR
fJD0z535bz2fc0N2B+nO9mbYc9v3UrvbsCses4urltkjoXMu8PUkL5d7Ixx9cYFpqMMU7WkKk73e
f3Dy4W5QmK0cg3u/VDxbvrdMacPy2soK/Sz69Oj5wMtxaTjoHJ9yO5tSvC1aHZ6i4usIv5T6dN3D
lSNG5geJLgBg9MmXYSlowN2VXZSfU/VXNdwzMqaEfz5SiAk6ag5UssYbUc1uJleRrSw/j9K33PoW
0vTfnBRbOcNA8gWDNCSxb3suYTbaYWwWL24Y9CKaLbKO1e/xysAiFBWlPNawOeTn2rkHvjcjX1HV
95sl1TUzPHgQhkXEzASUcPnZ4VPqa1OJ87PS35U20r7Jv33wJSq+XP/qq2YoFFFioy4FZuDSjDSp
cl11XY4Ut3bM9k2AN2rrOVtzS2vjA0wT/dfQSxH+VXYyWUlSS0XPt+8cV7PbPQYRF48eucqb/k5k
o9FQuanxKU530WEOzLPdOLczfGb9s+x8+mO3aeu+JC30s7keL902ZqWc2pDCeJ5/0/uvvvlBMt9H
WxJZK0fqwsriTRCU3VAoOX2q1Blunb2RIDVQbnFHrbUvGMoDUMplIoREF6EXvL0aWTrFabqMxWS5
w5G1rGRZsAsbxnGOTFfV8vP1BVx1jZqsQbWU7vhyKiXOSqWKIdY9R/IxLCs3lt4r7UasX9mbMGPC
yc5NDsniknaOboxl5R0gSV2fdv0QeFNRHBJw7n4SbgRZsc0X0f3C1OK0OTWowMrG1CTfm3F/F6Ut
9/8ND3RPyp/DJj8FW4z+YotdMym8f3UgfC2Xm7EFcmmPT/CnFXeWZbqNMe8UJiavf6wt7xa7Paxn
WZUsTJXG3v88VcX72LzLu2+1+b5KvvpOubGaa3UNuOeAt5LoOg6okUvfOBR+PSngEOfmMZZVt5aY
E0Voa9a13RSGri749T3VCmhJVfYGp/Da1nxtfHEeeDlkilryLVW0BFXFVbRHs/t5fUX1lY/32sZi
v/CCCKYhx4bSFzv49naBWW24sW6C25jcWgOct0g4Ysiey0HnNS9IxR6awG/2viJZN9cdWdsaAkuD
HgycYszfX34pim1aXncGVGpCj8QZvCC0YVyiSqJ+adqbpPuQT1sPuS2b4u+vdr4kT3XdVNgsaBPA
k08z363jQzN1J6Z3O/nZ2RqbXjtrwK15NUKzxcNrcQDUiIxS0h0AA+pXpbhHuuAEiRe5Rxq//4v1
fGVp4RuZR8+W8Nn50egNQ+mNxt3c3AXJk5oroFVFo+TPny088OiXGyQ+JGnLKdNcDSJbMmhfNXQs
DooyPA61HP35mRZWeLBC6iEaZYv9aE5pNWopAtJ1NaKFIR3i3qs046j2itsEP6YO7P8Y3fWffePm
+pq+vQewTG3h5YVJsXnRZzKbMuKmoUGhq/dDmop0q9GemC68bmYFlH9pZ+FhOkZyOqs0zdJKPhXB
lxieGh0isgQ8Rd3+o1ZPCik4SmXTJzgN+9yijaGgYiOVG0Reb48+P4TnIaV15HKYtr88ILZUa2ad
4bCZPWht6Bnz03VXNwwskbha5tRo2xe0Y6zK9fNv8RYQfSUpwQUxTCiwDaK6felCYmtdVluspRrq
p6QxDmXzPpfv+/x9PHXoL92mI8Sh0xYHkQhXl5cqZgXyiTYu8WwZziYDcbleQRxaTfckJ/VPVXqf
Rdm+le3dZtN+dRWRjRGdH3EyFvtljBUkckZhLLRcS3pPmrlxcb+9ynBHFIuA8pJsLSeMY99QwznE
QhKikwnYpgOYXRRbyfmWGeHoq4DMow98gzCT0b4UE1xNfj8Z3V85IyAbgnGX9+yllbhWVKPz5//X
IGfGBHw3zPjXN/bK1AfkSmw5QzyV6eAsLv84pUyry7A2Zg965k4c14aE6iHujrr6zWg0L/BbL5wS
BiYDMFob52o1hLw2v1jJBMRN5GccLHvyyF4fMvOjipwxhQEpVdys30kl85vdNzs29q1anSxoSDMJ
Qntzc8bw7Z0naKYo//C2gyV1yd9jN4XtZzonUD9W9Y8gqplveY4Zddle9Le1kUtTiyRiDFJDiiu8
jpHL9KtDGDxMUXJA3cHLol1hZ64yePmP65967fS99m8RYUrfbPtpylJRTLD0p6LfulbFf2AZS+jj
AO8jZeB6XXhV1XIhyzOdd1nmC1r7KvoQBE+BfjKP45MkbZyOtcjFdD/xHikjBkMX7qSzXOb6hLUo
6MODUjIO6E8SYp1Wk9yYnQVtQ8fEkGWlu+vruGF4Caa0ai037ADDmSienYJhlyo/RuNoJB9DEBbX
ja1d5a+8XOKc4hQQRZOBg+kL2zX0p8AI3CnPYRI4XDe0HghU+uHikQqZ4CLlsxh3teSxT88T79+h
/ZUF7UMZ3jc/CulW1X5IGlKf/l5G1KyHmWwLp7IWUelS8HKl/ApJ9iIOqJUVl1oJ3mHMvjFREjX3
efjruoerJii1cvHQSGCfXoZTeYbhRpvU9KwZN3H7IA8Hufp43cTq1qBnICYlKIgvE0szlgM1qDSu
HxgPwntt+FUzVZaftOonbWvvurFVf14ZWxyAeazt2RfIDWMM3NZHDCD0hi053HUjTBDASmIgA79Y
NN2HnM7uMGKFT4KUxJQ+N3W/tffE8/ZN5IDV9j9WFnsPbmQlilXgIBZCclG36/yTpp8H42tvfdOs
XdXaHhP0SfpBSF1eX0XhwBvTqE5CtASCgTGJy12hFUjJST6fLFK68RjMmu5Odq3slKyGgqmyta0O
+woenOBPQZc89eWkLbY6xMvtEOU2WbM+7yA+UnoXerNuZ2j3A3Kf3Ase6kGO8ZgEFBwSiuVbyrqr
2/TVLxAf/VX6ojBPHUgdv0D2BuOfOgncOD+mt9TorXgrTK+v729vFxvIMcOBO97nFTQzXxU+j8lH
yWd+Kf58/TuuXT4MKUGBCsCcXGZ5GiyDLmEbZ2fjS1jdFNausf7Jo+m9EbxT23avVtLhusGXRt1y
50ABwscEBCkGdC9XcVQNRirTkD6DU+u3zaBlbqsJWbm+H5g8TjJGSc35QPId3XRTEe7Bk0onp226
d0NSap5S9OXt0PrSp8Lxv+dW1lHipZhgVOiU5ECd3ZyhlL3Q4TiaeWffJmENwbU+Ove2Ejl3NMSD
m+s+rX0sGJ5F8cTiTb5saaRBITU0o9OzZDcHSwNn2UZeKyf72v7zKSxo9WF9fAHRkX+KkPBqD/ZG
NCQmvC1noxldtYZ1qHIleeMbrb6qGCAUNOiw0dAVuLQi62jKBQLOMgeq783DFOxKu/+q53PkOcXw
PU669KDUqafrGUQP/bS/vqDrP4BGP2NKgIiRl7j8AZFulk01SGz/esdc8XzXZodUvw+1R/ufJHf7
r9ftreWwAlfwH3OLQBqPaQTogNNGzfJnnT4pPlpCark3s3jXthujk2Lx3hwAGDkUYIoyFH8LY2ML
q5tjAVzRJG/OD9KPtBkfYvvGsON3U+b/MxZbZOur7oE7pspGq4e7/HI1J4jN+ibss3OStbuguhMi
gQ44pXwnhclfXK8QVQmyRqaC5JeXy6sNWneJOikJQI2iqg+VVO7lwrktyq3rYN2l32YWG8SaeYpk
cSfMgO4qwmPPqBONlp3qz7fRbG/JFa6Umuk2C3wDDUVLFPcu11AOfRgnLCBlavF5bE8xNAp1Xp/0
AFCF7NV5caTMF1Zf2mZLBGXt2nlteXHtqGlI4dQssnMf7Boj3cnZzgjGY9tIt2w79OUerx+GtdyF
0V6VQi13rbqUVVVSKVYrHXyP0jzmJkqn0X1UbBHxrH2/10YWy2mO1KUsn22SWqcQfro4LnZD5znJ
scv+HJ7ApyMy6+AsgcMsIVWKWRd6FxpgBsxM93plyr1ZgoQBssctt1bXzoTm74WM4c1UtDU3itX1
A9tS6827WJmnXSHbN2pubCV/a3cOWBuBHiX9g6bzcj8WGozDU+mDE7BLV+rGXRd+lpnMTcqNWLy2
/dj0+MJeIGottl+cyD2D/SB7IuMgzclu6D/Iuls92X6+t7v+0/XNt+rWK2uLcx3ChAWpHFASsvNx
P0ca4NDO8sbSCg+6RY573dyKc6yfQpUZQDMaQwtzZjwYeawTixuktKYZmYF/oShQ29u8esiSjYO1
4hsVEtrAtAB55y9nJp2iK8qhEwe5Ok3NGQx8aELPbW98sJU9SNmLW5M27cspvtwZCcCjIKc5dZZB
gBu2V3W3xqZ898r5BYFKNCQFwaOlGLI2GfPkJGw/qp9hoO+l8ZsJl3JnfgNLsPGRVjCRoj4C+BQF
KAwuKySdVDEcVCf5OVMp5mqfbLs4ZJ1O4LeKs9PoZ635JYHplalhB7r9K5H1Y3j0KWWEyp2WT1u/
Z+XdxfAULRCm6YTg4SIJa/OpzXWAltSh9uEYurZNY1Wq7wW3cxi811NPc3Zd/yVwIBVNlefre/Zl
fmqRQGCeTjXteODUhn75gXWpncagAeKQJ9Gx9G+H4aaS7upQotTXPxJ4DkEz8fprvHrsZM/Inwa5
gsbsfjSZibgzpGffOnTJcegecrrcg3Lba885TyZJvYvUY9be2FuDbSszYUxjiCYDCE5IUJcylHUm
S104N/m5snZpRE3GDE6po3ugxELP+pkZbhlMe0mZkTHtXX5VL6Mx8ZAM90Kor5mtI8nwu6HZyqfF
Wr1ZS/QfgPzraLMt4dTyaPZk1MAWJLUI9iN50rHUq3arXLwSZ6jPiHydIENvSxynV1lRp/iNbtQM
MTgfw+G2D39Y+Vekld1Ciz1Uvuphvhub4J3zPa6f2+w5jPqPnVq7hFfEBE997W9kaSuhSNSLgDTT
ZwOzt/g9A5/IAvQgCLsSr027X92sHufY+jCUW1fimin4HsHTUiITrJ6Xrvd+NPuVIDvLomRnhzeq
EbvFGHtOvtXFeFGDW3xM5v9JOkF9ESmWrUPKnVI+dOhJRqq9S33Hk9J/JTv3jMB4sMafzTE2eLJM
/cHW2o+h3+xC/9Rq/SGgQsNS09CUkOh7f/24rvn/glilOifAT4uljiXbrMsZgp+5/qL4B/QpzPLr
uIUbXAn6HCxw0WSm4FaX9ZiJITmqyMz4Ugi059Kla+j6H657smqDAAwNrWYz5qBdfkmzBm0BVSM1
H/WTMZ+zIIM6eSO2rq2WAMX+x8Yitk1ymvlVjQ2KFa5OuhYnB3axG01bSPuVk28DQOTqp3dIB2/x
XTgCfWmG9Oqj4kGPYPSFCfr6eq0d+tcWxN9fHXrfAbyRZViY5pM80rpzDszyabILOAUlhb8wRvOO
KgSVFRhULo1ZOUmi1YlG6DeJPrlrotBsyJ9k60OzFcxXHrCEcogyRVuEbvniGxVqHthzDq4iT5t3
lt58dAL5ITUpwtmx+UlB3RIoOMibbPx13ceVzXFhWGzQVwuK2m6ZRiVHSQ3GXaOrFHkaBEYMV5fr
jQC55iPZBgTESO8KLOmlqUCfUaHu4V2Yudpn5cYZfpbvICFTnjS58VJTPVx3bQW3yCjFb4PLhKqO
E6rIQulSbbVz3Y3zqUsUyZtQcfESg7pX41QQK81hdhvU9uRGZQFZLzS3p6iXDc9urSHZSU4ONz9/
+jEHkXaCYWdLpGjtHXzxOxfvDg02CBRfYISwM+0cOk9hFb2PfWev+XcRXN9U7uIs2HXj5NrGn+fP
sAeTbwFUZTMv4QoJWMpEDblEjSTftwraY8q/tkxx3ZQ2Ip0qQtniJhE0k1yNNvQQIIkvP7+f55VV
qlxaMGAfxmpvx607GvYO9oaT1txp2V0ApzAVYa+x8yMKAIp1yKsfeXRqfWcnl0fH9IqRCg/0OlPr
xk75Reu28E0rGHX2zH9/5Ru6gHZqgtQvYDpssn3ffOVR607Tu17rDhKsHWBn/gmH+Ute3zT9g9Yl
GxfbSngDBoTyDjA7yGeWDT11LqUqTMCDpmIw89H0oT5HvxTd48DXdsAN/kd7i52XlkMizQPfpI3O
fqq6GioYgXNTtpnbU/qV/socXVK4fagevDxKXgWbSAoRdLBYXDgTXMl+krTGNYHiSLDDSeqnLmg2
IviLcPObTfcyQCMw+NyCl5uuJIrlxgQLoTFQ8+8TQJQxAudae1tL5q5kmlnLT1P+VMf1KR3kQ+Rb
nl3NT9nk3/jKh2w+oxcGS0v8ri0OhXMINPvz9Si1FoCFnhTXpmD+WTbqbLMKrDrSCVJ9T3dOQhVX
tdpDqU57c9amDWTiWgxm6cXyk9bRGrxcj7C0OrWA6OucFMVeTzU4Xzns2XOmBe8rpGCaRn2ec/N0
3ceVLEd8c4AjghqG73BptW1zpvpAbjCA90mycmRGTtb85bqN1XUEaCzQkGCWlg/aQq7A9ldka1b8
vW1NgTQT9AzRFrfYmh2STiZuRZcQdtBLX/wsqP+f1UKNb0vEf2QtQLPsYAZbT/S1WPDa0CJeSmqj
5YFJ2taECLFVwafRfoR7r9fb41j7e60JjtdXUGRny7PCMCoibBQEAEYt9gatzaJvX1AZ/tMY6Pe5
fi/3XmlbtxlyYH9hC+YJZumEyNGSP6eQhz5oFWBydqRDOjV0+wKKhtJ5aJPoBMXrFoHK6h1LU/+/
BhdbsPbbdMpMcC6oW8/SIQ31J0X+F66xXdF5iP2i/bLzOebQo1z3dA3NgJoazX6EsqhSLV9Q0LYY
TayD0KotJzj1kkASNdWM9GGnU5y1pWNu+uldnlTBnWlW4z62+8dQCVDEqVTjXmHQYiMqrh1HRBF0
MWYDL86y1tJYfehU6QC8qAGW5vyyEZoKtrK91RWn2C3qAPwLCO/lQalay+w7TaG1qw8PA6TSxWjt
jD67VQKTf7dHNXJ2jaTfGt1j0s6Hv1l20V8Askag0xdvkXzWcmscLJL3IIW911f7XTVF6V5GK8XV
h6r3iEqtpye5v4u70QYmOuZea/IC67tSOgsN4Y2tsLru4MEpA5iQbi+fR3I2FmlkiAZ/l7pJbCGw
9C3pthhx1o4xXxaRdXY7hM2Lp4Tt5E1XDIJuoal2M43GvRyXjutHXXysuuyhyTZyyDWD1CHYR4LA
gkv28kM7JtwpfQ+6uInN+2z4qsi3FMb0ub41o+Tm+mcVP34Zo17bWmyq2TH9cRbY1CYU5P6qL+2D
Sbc27qvVvWvJtJ7hVIFBeDmpWOh2OgQOZzZ2qvLAXFq8D0PbPzD2Cxv/NIwnQ+6mvTYq+d5MZ0dx
89yvz5OdmcfrDq/dAgJFCtcYtWe+5+XiakU9mX0KxEufSxhIhBhXAE/PoQ+S0Uu1sIXuzPk0RG2/
ESTW7jkyNAZQwdxbPBAuDedBhV6Yz0r32q+aWqej3zddvLP/XPmYuwZWGcEsrghl50s7yP80o+7j
YN/O5B+2npwosVa7dgq2HtmrLjF4ir4ShKg8qi5NTT2Pt6bk0jG0yDXq9j5BJTRMfvEk34g+ayed
mhnzT4LzlKh/aUkvdX9oOvZPVn9gBsSNoI5Vs+kv4glsoBqcJ+wMyoGXVhjDaPKqp9NSkEDfk8k/
tVponWYn8Deu67WVI32j3Ki+YCUWR1wtQicwbNossQjnlWsVD2P6wwg3wPOry/bKzOJ0T3Peo5HH
FD99HDX6FQyG62zBjFddEYVa6uZCPmzxacZCS9oXYAnyiqFf7nT7xoKsOMy+Xz+4q778trN8ytHn
yGs75/qLmlqIkYQQBZbJRnRYC4e8pukaCQIoYzklTmAqEy4SwqGiMXeZ7Xw223U/1tfrtwnx91dv
tmGScqnNQceU/jH37Z2uvgd7Lf8Fuo+c/beZxV62Sc1qtcaT1L/JlafOuan95+uebC3WIpSOdd0V
ASDcsxLarlRVXiBbG0Fz/aP/9mKxufw07CS9EqRAilV4UR3ubPC5MGb9TYBxSG64cpFKomN2+VWA
BTqB5WOo05ODpn7XkvJGsX9dX7C1T0+7k5l9GBWoSIgFffXpCzPMg2QAUMBxdKxvjSG54Vjuxrjd
2MZiWZa3uhhh5l3qAGFbhsvILCd/dhjQN8kM08eo/644NNcyL5T+qcdgr4x/nLIA0ANPAOyEf0hd
Lj2rEnq91sDhTEbzxprez3bjyqjNVWpyM9Rf/3QZGaaBz+yFMoK6zuJbJWPFkF5Oq7XJYU//NRXn
cvgWMHh73czbRYS1h0wb6ChUlG+UwOTCyhynpnc86IfIlJHNzg51X3L3TJ4VmB7BHRGL6XTd6kqq
JMiCIDmA4QO53OU0saEN05CFVK4hDomjo6H90gY/dkFteBLDj4meuGNUeMk8neUtgb23xw3blOs4
cBDnMINy+RmjVKZ2ktIN4N67KTVIeoYRIPzW9nx7Di7NLEKgXkStbpcMBsJe7MYZYqmUrZQPpn24
vpYixl0eg0s7ixhoGpWSz4yUnO0h2ycVuLLhftBab5w+DfIWLfz62tHQA++CatdSxkap5jiWhpBk
KH+Xpu+UpmWm648nzYVDSGyDrxTPwEU4nOR6Lm0l4O6I5Q9a5bh2W92rw1aVb92V/5oxF9lJ1Ut+
JsuYMXlXpc19qTya1s/r32ZtDxBuYTLVAZyQPV5utc605CGEEessxyf5e/PN6QIm9p//NyOL9Wqb
Qe9TDSOZ1rvm8EHJYOTTE2+zUbcWK0yG86n404uBs/nSmwp3yl4MEQ5iKyc3I+iB/nlQjFtLYt4v
U700yzbuxrUVBOjHg1wF4/GGbUipTWucBVelFcsut3xpB4eoj3dQqV5fxbXt8NrQ4hhp5qAOatZQ
W2pSL+ExGv2kKbHhzaoR+sIW/PhkxUsxaceYmZITRtQQevzsuVWPm6nqig2kliig2Py/wNtdfqVG
Q+BFbmQo4vSYVsgt6CA345F0fblWvotCM13QB8pcwUsCzBo1bmYvgYflg/RojsXObmxwfF83B0tF
urAIbxgSmjUAQxjmXmw6v7e7XLIAUbXdKNyhHbSRR6wEUIFnYnqV9yTsBYvzA0VNHQ8luDpglgkD
3OReXhrdV05waLZYLdc+zn9tiaW7/DjjZCZ9LPNx8tTZD/G+1fVtStR1I0J9RjQIoZO5NBKkodL7
JYlRY1rtGbba9CDVvUzhrg82Lp9VU0RqUCqUcMDDX5qKc0YC1D7NBStI22Y7MvCo3npMrBkBK80w
v2gCMXp7aSRiTklrc5hxguixrSBsblsXDrQ/fhfTT4FvTDDwIFyzLGS3VqxPiaD5gUxFp1mX3trd
r+uHZtURqhWwWKHfwgv80pEklmS51DARlbMnoWOSCYpPYyOSrR1NQ5SguJ5BUy57GnGuZH5KyYfn
BPLEkQaa7BHpGyuONlZs7eBAygWSiPMjuKou3bH6ptLTRM3PTvCB0b4GbgDBPSMztgw77v762q15
JVwi4+cDOcuAk1q8XqzagU4oym9iPfbYagrS2uG8BehdcUsVYzHUW3EL+POlWwx5ww1eMvIwp8j/
djdKfprl6JSlBtP/G7WLFa8ubC12hDyZthRK2Bpu9SnatbLXwEm+9aHWrBDgqLISsOFRXHhUq41U
wEEOELXNA7eSgshtqx8zefnOkjN/40utQAwhLXtlbuHUPMVhYgmcvPytCRFYaD40WX3QqS+19VGv
PhnjT/qH2uQCkbADxpWhUGuGs0NPjBOyk6eTtLUCKyfv4ictErEsKOIsBpNxDvs7uK/m4V241a5c
uagwARMsHT4uk2XnYk5rzZltMZcwZW4SfFDqp+snYN2H3wYWN2GRIiQTCgMWqhXQaef1+8E5/G82
hJOvHu8Vw8FTIzFy0Nkf++BpsH23yTbi08oAodgfvx0Rjr4yonR6HzOoyEoZZufBpNp+hPlL8DWM
gTcyR/JOKwOIn0ykQOY0KWAnl5VDpLfJTTs6qRuHquF1qEt+uO781hdcHJMgC2wrEQts2x/z6afU
//u//fcX5yKS20n3kZY4U/zfO0Zz1yFZ9BcmqBaQLpFkysv6ew9QIpASQSJHv0oNb8dm6yStLtIr
C4tF6rUot/wJ1sCiqxn2l5GEOF73YXWfk4aBkhT56zJ90eagC0xphsQy/h6Nt3L+DTau6ybEj1wk
lUgl/TaxcGLSRmQ6a0x0JYRUpdepB/njRDnnupm1taKGw0AnhQ7nDa2LLjd9XHViYqP7Lrffms1Z
3LWlemVgSesy+d2gyBFZuKOXR2no7jNTvo+D5Nd1P7bMLJ8UZhLEA/q1Z7233Na6V0LJ2yqCbqyV
rl4GhWnQNWmcVVxBH1exP6n2z+tOrH1zqOvE6JEq1HcWpy/vO0PuxVrlg3qCwezZlB5Ki6mxdt7C
zq76Qv8YxCOThW90MpRct8JQxpem/DwiXlIYW5zb4r5abmAxtvsfC4svIpWGMwpm17M/V79yqBZd
Zg+Kqvlk6V/G5H62wi2LWz4tvk+d9XNnqcKnFJ3s9Cnttq4F8Zvf+qQJHh+dqr6zOJRdFiuVNlhi
vC7td7USPjtqvZuTBsFe00NOCB6WXTwbXxCMupH9v6ijMX4AmhowMjpyS3BJPpXzNDLLSNpXDq4f
hrdVr99a+ed50I+1TJv/+n5cX9Df9ha3IOTspO4mt2BvPMXlc98/Xv/vrx5aQe7PoxlZvCWUweig
jqUYAG+udDDgE53ku3RT5kYcmjffTDz8IH4SSjqLXaEFJPyFFTAQNMX/VunszgyLmc0pVfXdVjFt
RVhUh6wb3CmDYpQGl0VjJemCoY14bA5pz1SRPgXgDYP5NNtT7ymG5HsyM1cf7ZbBhlAr4kPcVI9l
HH/tban1wP4zcxgEAXoAsXNKwPYwklVC1uN049YbYnXxeRHb4hdz0SzyzTEtdKvOcu7hwEfrQPTg
DXfc4gy4ZgXEwXKWB6ZpXQpCrFTdv1P51NcPXf0XlzHDvTAvU3wDfrsINHpeFLEd1vnZt/0Hhs0i
eK/kEJKHLeDaanh2yJxBzzIMs3xMglStZiknNx/0+qCMkZuHCoBifw969/rBWCljquIdJCbaeR4v
LwI5bhlFaNlGVgtQNjjYw872f0rTj8GOT3R0J2ur47B21F9bXOyG1J6GuWygQbZlyU2cz/6mFMCW
T8saVl8OdSZhQQJlUvfvK1inWvO2slW3qc96u0/ir9dXcc0n0bthlopmCv9b3NdZBmHlrOfn0nrW
YsbE4v11A2ubmwc4JGgEZdNZNiubTjFjqyS0wDOefbXSqvZMKwvPcY80y3VTKywHQPyA26G79P/0
bpfOWFrrt9LMQTJmxvGLxyaXD0Ec7WX1XMrK4yzIYY3nzN5Kptd8xDn6sdSc4DsUf3/1Eqriwiqb
kPlFq5r2ZRx6TvQczxszbytGmD9lSASyKZKRpWqXFcbDqIagdy0jNT/WZTAetFEbb8u297fu8JW8
hAsc/I8oCaHmuHijllHdDYxCwPQZ+YcqjN5pIagjtd3N1XG0bv1iJFDLA0QjTypDkJbTP4L3c/N7
GwLqNlEyV3UieiR+t8H1sBJeLn6Y2M6vVtocemhAHPqciuJ8DRGEiWilmlF8iq2N8LIC3QSm8WoN
Fh+1nXIrNDrw6kk3HZBfqEJ4EJ46GxZs7Z2infzybI7pzoz2YxLfzvMWUHPdVVBEkHtzgJZEWIXR
y6nPS/Cc5I07Bb/UhAlO40ZNv1w/Nav7ihr/f+wsohqF7AnyRXq42TD579ohy26MaPrEPOwW58Oq
JVgsGA8XymhLOJttzJIxlLALa+ClDcS9kKAuRvNw3Z+V6WY+3Cszi5DWVyBqSxW5RHP2mOyLkHaV
3Tn3D7PS/5v0OjGg2oMDuu8D/UEuhkNT9od+QHknk+e9HXSePGzR9a4kWCDdAL+LURugfIsDhRhc
MdEf4UDJdnSC6GKXGuOTWVePmdx9Hu1xi1181SBIfy57UaFeCreN/lCFpsRoV8DQSmHs5NktvnbJ
sEu2hshWY8UrS4tzgko01esKS9P0SVU+SXHiKkiWmjaVwP8j7cyW4zaWrf1EiMA83AI9sMkmJZIS
besGIdkS5nnG0/9f6Y9js9E4jZBOhPeVvZldhaysrMyVa00Hafi08XlXbiwAxVBXAUqhtLBcWZw4
cVjFNMqHWJ49ucrivVEO4S7V5MBrx9R3xyppd0rojy60Ov0p74PqTi+h8Z3D5JtftuMurEt74/JZ
dW5GtcR4C5PPS+Y4e1DH3hCCl01+DzbXrebaVbvX24tfiQnAtjk6SBnBi7QkRoKtqy9jhTmHeKqd
nT49d+KVHZTPIdX6/W1bK/v8U4mBSqhQ1lkClnMf82NJXDBy7Utdt3dh12yMBK0M6fHkoFfKJDF1
HMxchvO46HvZygFXtHN1QsDF9XvSfRPyz8TLVRq41VuRvM1Z4YKr+ksdYi8Yx51F8XBQCi+fKDm3
W79p5UNe/KbFWwjYPUV222a0PNH+nKP5LqUTpmcRpMnuML5mquHmSr/r26e6bvA1+WusFl904kyi
RxsX8copvvgti7DR+rE6yQHghiBM9RNYYMuVk6m8t7rSd9NZyg5jNg8bb4XVD4/ymsBsEDzsxUfJ
o7Ac2oGPUhlx45VhQ7KryPPptnutJWsoKf1nZrG2IWqc1C5ZWzZ8RiHKVUkq5PqHHfzwZdurmUAL
Le1OqjZnMtbXZ4P/JJmSGe29dLqyCKt51uGzlSJDpas2tvs0jUAel62ChEWvzA/QfNZ/xCgHn8pu
lJ54jyZ7SaoCT5H82LPjpnOL2Pc3Uo5Vz1P/+2GLHTG7ZvI538BM5BxFgWo3jd9/Y4SJI/fOiNid
dxnUoCdaU9tsexcE+yCw3G760YRgbe3w1yPihSURzN5ZaptkYMQGevOxu68YbDf9k51u0WOtnhBS
bsQJgTLxxL00knQV1RcB/2lj3zO6A4c0br456X1efL3tsKtu85+lJe+CmrUz34UAr1jD/dy9xJG5
cSTEb11UYSjA/LuWZespyPo4bmPWooB9TpT7DLXRzPoYy5/EZSJIFRh9vb2o9e1jHoihbPAfy8KP
WSDZHk4gWWZGv49z4wfPTeYfA8d3s26IjrraxZ9vm1z1coNnBTUzh1tscfwKtc75XqRnlf5XAn2g
GYNM3MIarAwc4+bvrCyi+Gza05iNJq+lITzro1fEuyFP3VGXGRwZmULUG1eam9eOpGGw69AdksZF
5BKmh7G8d7JmD0uUOxiBp9fjTqND3Rq7vPN5vHavlpJvzR6vZFH8XtHvAdPPNPZiV/qxF+1dfm9U
hq4J3cwQ/q1p96n8Z/toWltvi9VvYJJAoAIjsD+LIBC1MUvpRA5l149y3g3HtlNRzBucjcb4liHx
79/FgN4a5TYruEzpNXmG9Wy1ZIfBtOHFazhUHQwq1xVqCgoLuzSDSK7txDVmqvxeqXJPyU9J3nkw
v3B48sjcBe3+1cq3kuzVkMCj/+f4Lrgjcbrera5Is7IhW2B8V33WreDR6p2NK2HVLd5ZWDzOUosx
Np25iHPnFO6oWa4ayV+i4AFhuNS1w/Oob6U/wtGugtA7i4uAOuV+VE4CtpmG0h2EHkzE9XuIMMjH
ArcJnTtzOMWKvJvD9I+m8j/dDg63dxTWt8sdjXU1lROL9dZmflLb7K6oNsooqyn0v+tDB/nSAtOl
pASCdKUaNLebg48MoX5oddPV4y2Y4Lpbgg+Expo65ZX0Rh9JxTAn2Cqqzqvj/tgX5i6c5hMMGEiC
aYNH+fq1drrXsA7PYbcFU1vdTYjYqMXAY2MtSTfsQbIkRSA9myltXBX85Ute1eO3299sDShC3Yuu
EUxMgvptcfocOCS0NGZajIqJN9OjGDNlNxtkzIHqFeUDrf8WxQj9Xh8+Re28T3oZadvwrk00l0b3
YVKqUx0r8EJE5yE0v97+eWub8P7XLdKQsoXCIxr5dTIiIEFjM4jzdtvC2r2toE4gYOg26cYiDGgd
FLVlBbg1S08BkrFxVFFPYDr8jkuQt0x/l+vx7rbNtYv7vc1FYEhMOy+YpmfPg69xr3tB0nlZ+cln
O5Pmx21bq37MHBzgPVoIzIgvEtNeT+vYQkPlbGlvGcCHrHJORTD+lfQGjKvmo97vlRq2r9D4EiXF
Vo6yQkMFVOydefGF34VZu4jDzA4mGNN7F8ae5EhTBvx1dewr+bFtXwIp3I0mgKP6oaKynA9h79Y8
nKBw3IVdfQB8cnBIMWZ/9vRc2gjRqw8Z+DqYLxeaDQAbL39ekphaXTi8J4oq9VI/9PrmRTEKLwvk
l8ZWvNr39xDA+fCwbXwXse/LWP3e8iKWKWnDZLMqM2Y2zG7EPHc4POXt97H8Xo3fNW125Zy+ePUg
kdsovr5vto7+/7J2wOQQucJHt2TZkdUA3gDGMM6dXHpW9VzYuYD5eP00e7MKEs6BXqd9qKP+7vba
V/2ft6lgYqA7vyyotZkx9H0wCNlu9ZwZ+VFHI6Qrateym2PFcPltc2t5jHgK/4+5hQumChNqkVBa
SYMXpqKOUvjs/A4Qk/bSf0YWcXSOalOBWZWHqQbNTeU81spXJbvPHMa7oPG+vaLVDQTy+5PwATDF
4kzbxVABysZ31NrxomFfG7EXy19KSgxztHFDbNla7B6Dy3Zeixd3lO/jhkdF822S3I4U3NSrLdG8
tQseQeN/F7bYxTIZifjCWJj1B8m6txX1AEjJSzkLt7dwPS6+M7W4WjSYogJZUnl8QnNaFw+J+uAb
DKXHhTdZ30jP+hgEXnUuy34ji1n1R8amefQKPdYlz+osQR7n5IRExQ69Fn2HqPKGcsPI6r3GEwFQ
MPkDXYjLwGanTqG0HTvJzOTRDu6bONslPaHWP7T9p06t3VaRvdt7uvr13tkUrvQu1ltmidbAgE2n
PmXqF3QlXIZijsygvfyGIbaOTqHF7fIzsr0zBErchgKi4gJNx+lYTH1PklLOMFIFjtt2xUZevfrB
ENFF4FY0lZZcf2Eb1FU7cIWmcEwwEdxHUO9s0dP8zLSuLgQgN2ScOhnnkrTOlOO+aIV8yeCku9Zu
upNv0WQx0DjOOhs2sRSyI0Te57/jJoVxJXR75QAD2N0MFcpkb9XEVz+mw9WICBxpw8/y77s9rls5
7ToHL627p6rJZtcuOlfX570Wc0Xf/p5rGwy3NkUFQVRJL/bScQID4i5fFQoh6g8dU33/ud888SJQ
Lff3vZGFd0K50TbRaDBsFpY7xNAywA23l7EWKt9bWOR1yhAPahsy2zsUqad2/yj90Qw1t6VBpALI
v21s7ftAACeEbmhYAC+63LPJ4TUZkFzRUi68KofTaJxOTQi3GafhtqnVz8PUvQbTJbgsVb00VdIY
JgmwGbo1Y69Wd3lj7yDg+r8ZWdxpmQWDUWiyeYbzOe8bN4r2KeP9/zcji8tM95XBijSLucb+3pYU
z8wfpXrr5IjPfOVo4OeEgByJ1ZKSeO7i2HBmBgp6s/pEEc6r5+Rz1+n3oyofm6L8O6BdeXtdq54H
wOwnZw4KJgtn6NVeSjSecucoqs6GSUdbO0UlTQfgWZTCbhtbPUhMQ0M5Rc+MeL9wB033q6aFvUKR
Wy5L2RqOdqyVG5fJqtNBXSs4d4BRL52uz7Q8lMaMcYHEyT3Bwu/pZqdwYQ758faCVo8Ss7SCeEfM
Hy3KJqMUO0YtM5ngMIFd6m91GBzGLnGteIPEbX1N/xpatgBbsFWWX4BuL9Hjrvtx7wyfk00eoY3l
LKcP4brmUTMz/W9YPsSj9rfa/him1T4zg/3tjVvzBFiMQbZQRoORY/l6moq00SFeOgftDNDB1Lvk
78KUthxuzbt17t6fjDYgbhdm0l7Tu87kehim/mGSuAPLoPwedsqLjjYW0zOvt5e1toGEVCgNGN4C
D7dwcIa4g6CSGZ6p6trL7e8xkvaB1Bzy4fm2obUxDBb1n6VFPMossJOD3EDPYhe2p04wxVpOYzw3
ug1xuWwnXjnV7UkPkh7wqPO9M/3A6zRZ8mA5OsdSZXoNDIC/cR7e/6pFNJGiOEJik/NQam+W/Y8i
f6UnE2bdb5xwZOIEPzWji0imX8YRdcgzhJ1a4gg6DWZ7L8L90AYb0WotGjOyKFR6TTRflomwmdro
b6nMGagFTMA2qtFd8cVqq/tGlfZxR2E02lIZX/MfzgRwUKjC8KLF0742gja3J3DaRTdrbth/VDXb
U7pUdsduK0xu2VIvNxGoSGsbAoVOo/7PPNp3abwLeLH7/ry77axrp5AqGcN49PpVGJ8uLZHaFLI0
oRyiqeM5NpSzH0t72AeOaWoeyjTZaJ+vPWBAicASD/ZQV5fpsK7Uepm1YA+nzMlcszOfmhHeWOch
NISMwZH/170zmhsReoVGFqy20DMAtA0p5fJprYepOUoh0ztGSNknbJ/9qPmQ84rPbO2oGRQ859zL
ivhRroYHc/bdaGh+I/w4CFIiO8MIHxSElxutTnE0qRbjPc5U3Q+V9UcWa16Z9HdWtdWiWPUeCr9g
Bfm0oEUuTeGTSaEY4HBzWD5GZ3iygP30k/FobybHK6aEcI8OZyQ8DOh+XJrKoSJyHGQnz3b+Ztez
B63zrsotmr6fb/vpqiGeaiAtoXwAen9pSFVKA8JivmClPCLA8DHPfuTTvWRav/4qhFcCrCJVczhZ
l2hpo7ET6lbgfXVJPgUAljK5Of7OJNaFlcWpq/QxbOy+AONLXSm2niPEO+Nii9VzJUheWFlEEW1u
wzIU4Nu+lz70oK1M6VWVWtGlytto51vtRuxfO2dYZA4I4Q5xByy+UjkNgxGVAmtumZ2LiBuMms+m
8TZBdiOX+6Iu3CLo3Ur+IxgCFyj56baXrKRiBs5BRZwBY877wvMLJ5f6oZA55/roltkPXgJ6sVGD
2bKxeA82Jo0FtcNGpsM/bz1rtu4av05XJriDaCfwTOfOWaIAojSlIVYyAR6rP6ycWkH9HENad3u3
1s6UCpU+ARnNSWD7l2eqmyu5r4q0OM+RXhy7ySxdP9O+l3L1AYaFeuOmWbWGDjvDkzTgMLewBumq
Ab8qkOxgPtUq/DZV9dpp4S7Pu42FrX0ileuFKgelF2cJzK5ktSxNX8rPZlXsc7+9p676mPTay+39
E968eBIy0fSfmcX5Uu1mzA0tLs5DnyLW+aOrtkik1hcCA4TgFeTVJPb0Xbmma0J4pLqkYCFvGDCd
z3L/4/YiVm5kMZb1r4mFE1hja88RYzVnhUkjRCj62nXamb7yPonGB2vUd1JVPkiZ+Xbb7lqWTCET
ODt6DuC+ljihMiehai2Dedei1o5OiShaGWmdG/ltTtS1CVckJ8dxVI23QbOYNSotL8ljDap6Sz/R
bRMK6xPEP7d/2JqfMnMFLyw/Sgz/XO55WQ/h4FCKPKvVdISknwR+PkzaYzFvFXvWwJbwUcIjIlIh
rjXx+d993lHpG5Jo/FSJjdNkV4c5OWmVvbcGB7kDT6Z7N0TOHUPxXvDRaY2Dbw27qYg+DvboqfWr
qW/BUNZcmhlBND5ZPuXBxcVUTwxyBlFRnPPKqFy71gMv1P1fZ97lbfnOyuLg1MOgFr2Gz41jUxNz
asNT0SlxbX8qD7e/5uqVxJ3EvIuGdDvVjcs91opCjZQ5Lyig/LAqxRsA8JSR6LwNMsP+D6VyN6oP
Uw6u0rFOED5vhL21I8w7Be5WxpRJkRY7Og15lbVdxY420i5Kj3Pt78JxI63eMrLYUGPMmLC06uJc
AOohn7CnyoWs+vZWrhrh8YzwELREVI8vd9KR/UZLrREj4TNvXK+qH/P+12XNue7EPALXt1CLXySU
zpDNBVd4eS6DpnCt9LHs4++qwWBL+jvXH7AT6Gd5LEIPKwLBu9PXxEFntm1VonGGblIufZvUv5Us
euBg3d444WKLe4LorTM1SDyB4VC7NDTFciQ1SYuQm44at1NKB6kN7m2LVDkedkb2x21zK9/pwpw4
4+/WZbV+Rl2nKc52N7l+8VVJaGxsyluuWUEVT3Q2bBKVJWjQH7MKxVAZvwYJmbfNMbiLjGRjuGht
5Ae1dN4wfB+dgRjxK96txZdDPHosy3Mj2cfB0T+Gweeyix5NpqDmptwVxVcAhF4e127jZ0ewBIiB
txuOvxIUWeVP+TRmTkEUXP4IUMt5GnVNebaL8lTU9X2+xYK74iGMoshCH54KLM2vSwuUybu0i9Py
XCP6UPlPoX4M4L/UstD10Zm57R8ry6H4ypVPY0ZDD3ixHAttBNtKp5KnvqLNO7y/+mKEIU+Q23bW
FkUbFyUtRhXAIC2C0qB3/jxPKvHCaVMkE9T8ZA55fOhRFnT9kokUew63FMxXFkduSUuD1UEMaC8O
dUajaejhGjkbablPBKd/E6u/MUHJ1iHxrYtBHmbbLz9Xq9iG5IxOCWLbsY9tKSX3UehI93oxNhsn
YGUTxVeCA4qc2TKWPGB5LXcUKan/R/wHh9HotXu96iLXnE3tkOcIEllFq208gtc2EYNUhaDyhJ97
sYlj63RS5ucV7L/1VykUwFzHP972jpX4AdSYuUkqT8zoLKHVkW/I9RjqFbz4jzZDz7VTMjP8G4QR
zLnCKItEiOogA7j4Uv2kNvYQ1Vwn8Z0919+z+HeG6KA2YHLB5kuJ5v+lDa1VjLrTyvoc9eYxsKSd
UgX7rvPvbm+Y2PTLW4RFwPlNQ4h8GSK1SzN5UTeQ8ga81szgXOtfTMQV66x1+2iLcGnL0nLT4jLl
WgwLkNqvVvxX5jMKYn5IpL9uL+jay1gQB4hPwwuE83q5oBLagKDjrj9LCUoU1i5PzN1tC9c+Rg4L
mSR3OxEPxrFLC7Rnp7Y0sVD7Rwul0rZ9s8ONA7pqg8KXUA/m4yzRq3KVU2ULLC73+tmO3iBPg4/7
9jLWNgrA6L8mFg5mqHUTVKPJl0cVLe+FCPJtA9cfHEYFTrtwLaL10rX0XA6nVFeKc9KgBBWacodq
ZkmLsyxjb5SGeaNOtGVv8eWDPNdHmV7M2Sx8zbP1yj+NmfRXLoOK0+qs3qjYXD9xxfIYLGUAAQkJ
VezvuyQi86Uw77QZN5C0YZcjLOLq3AnKUO/V/p9Ka3ejUkiuPw0bR/Y6eAvDgqSfqxaNA+E77wz3
/hxZmk/GDGYgQ7giD1CGffSb0IuS59ufcG2NojYqGBAZIVhyEzI8EXe5ymXrWPU5g44EHUYfnlI7
O6jwPxe25ZpbF/y1Xwqyc6EUQQINmnmxr0VSaFx4cnPWtO+t/ths6Q+sbN/F319sX67GKP5p/P1h
jHggPvluHHwoIjexNzZvxR+J3WwbtxFAleUAq2A1crRZbUjw/hnSJ3wBRRe4Xbcyr9UFCTPwBXLn
LXl+s6wxrHn0m3NoGnelxaj1p04qvLnq71Njo+chNufyuuDjUDmE2xPdlCsMbAEN+KzKUct1EbkF
k/J6SGa5EcJXjcC5K+pTYnx8kUrWhYQ+o46RgP0q4re+O6TN2y97NkoE/9lY5MaSAk0FyqUtM+qy
Z6fxfQWyboQSdYrkfVh+1wYozVs12sheV50bZUToN3/mKQvnq3vdN6cpa5mZfsnz52HYqu2tOh0v
G40/Ty1kqTSX2gXTKkXTnuXqYzr6vNfHHRFpVNX97Q1cWQm9L4uWk6joQPx2GYXqvJI1NHK6c8Rk
615Da+nUtJGzEdNXnmq0egTenq4e6I7lJdJKbeg7nd6dp3z2Uid9K0L7sVeUw5C0aNoNL1OXvehz
fm9ERzO5V+w3s/9ye6XXQRBICdAFQeDFG2AZ6Lmu6NqYWs/Et5/vQ7qmh1hSqd6pg+/WapLuw4C2
IzS+J2OcstNt69cfFOsgaBANVKgrLE93W5LptJXdn5lo8XpndlP5yG3rluZGer6C8aa5x31CgwPW
NdLByy/aRH5tN2Y/nNshrhLoCNPqXtZye59DAeZFc+scHCfzPRCptVuOgXKQ5KY43l6uMHIZYPgR
IOx5k5D30qq4/BGRkplxi2Ods9nfjQFzu/HoSrW+cQ5XdpXSGc0k/Jc+xbJ+N/p+PhkDXEX2sI8/
NoEYETqHZb5h5tp1xPMKXin4aUmzDfEz3l3VDaXn1Epq+awYlfxQat38GEpMJ2h9+rW14Bc0J7m5
09PpFXCqtpEnrOhi2ngOfVRRctas5SLLuZ/tsbCUswELwqTDxz5/KtPH9J8h3iUPzvwyqbGL+p/f
HYzkvn3hDx0n/1P/I9dfE/8km5G3xbZyve+2GN9z+LBcixzsyw3J1Nxgki5Uz9HYlPuplmvr2cnj
vvKM0CgYpSkpiG9EqhXHhkYH2gEBouZTLztSfaemfZvOMGpbvasxLJI5HQNJtgsdl6tXzq5Irf00
x/va/PUoCQwSdmKGhahVMFdzud5AidOiSRXlrGUSygiJaZybqK0+3T40K7sK/gDwCEm2kFpcnNwq
rXswsQG7mkfKSe7NWnILBmjcTuNJNzAjuxErrk8pV8vPTIBGHysUKck7v67iebStclLPzEOpkPOY
EHN8S2ujzh7jsYjsDU/+Wam6jAo0D5yf5CM0Fa+6JwXCzZAvNcpZNndZ5ekWggJuqe0gAkVjwHnK
gOZvKTavbep7m4sMQY59ox7sQvk5pV0OH7tdYVQebIq3v91KiIBCDa8E/sN0u61ebmVSketTjFHO
Vqb3tTcbrZJ5aVHnPCfSpCo8IIIwFNtlO++CcGYsJZMgabr9I65TSFJi5WfZleFkWqmXPwLufFsa
pZ4fISnqkWqGvRshUDkocW2djDk6DJ0ebRzLNZsiNYbhhZc6I9yXNqH8nEeNpsB5nOzzZIaPEw0U
t9CcGlJh+YxU9sYi13aaBrFDIgFi50r6NEWIWG9hLTrn+fB3GDLABK+UmoHqgmDqLo8TTyoat0rq
De9dOSzcAhx/blc670uIoFKHah2NxDyASdLeHof2a6FmjtfGTT9t5EsrTstkuRC+UwTSe8ki6WQZ
+R+8rGddDl7ansHTpNp3JvQSpAy3feY6AeRW08EsU0MXV+nCZ5JBKuse+ho4TfXwa2XW/UGVanlj
89atUMsDR8a5X0KBAiMqZoUIdAbKGbnZVHZ3STlsgVPXPhGPav4QbkHvRmzru3g2DG0xpFasne0U
NWhZ637oYdB6FeCt0+1dW7ckxgdB+1G9XuxayUlL4iTVUOI2vo2D8ToZ7ZPUb8mgrZrh1if5IHOG
4eVyQXQM6XClKM03swqzxBg4R1HEuCsred4oVYkrbBGbWYtQBSU75mJflMPmUDakJjDVs9Gn92Ax
PK36o6plL+s/apJ05J9f3kGaJkQNhUkGRBEXS6ssSw07ppTP3fhXPqeuw8CLusVncO12NArxOEBf
VPgse2FE1tFwhT3ThC4R7TWnnP6KzTHZCEirRkCTUAsXlK/24oYpohp/HgOM6E0n76qqoDMz2KUd
/Y4hmDM55AYF/yUK3+mSssiNyhRMXZWn5hl5TzDn7T+/+mX4/LS0IG0mrDMLdOl08lzrMTozJpo8
TSbvG8fqq7t+IgVyu7xS4pdfN4ffybRLqMHz3r0017V+3RRhaJ1Tq+7c3upf9dC+M399uB7Ywv9P
BMQEmbYwM3fVAN1kZJ1DqToLK/Dq/HJVxQFeRsEL3nEhxbfwNicVotVSYCGPGn3m0eLTiLH+qVJ7
azrn+noQhqCW/Fk7JGhfbpmOiuTk24lF3+dLk0ifCsjaM5TklK13+5ohg5YjNwO6cfZSpKceOtkv
Q8gazcLxggEuvoBRVxkOx63Pc9vSldrMACpM7mQ+D3wue7X9otnlbujg7rK37tbrhIVE5d81XWl8
h23l8CDFkuY/KkX9BAdJKTVPSlDxSN3gU1lfFUEBUQ+IOZdv8aHiGM8V+6fGUejlgRoe6jL6WGRF
/pDbzcbBXQlEYHOEHhDAPUrKi4PbQdHaZfJA1hDSPHUlJXizAFf+ffu8rloRPRnyTDKw5SRmlKiG
n6uVCiNHXFZurqn1USH5+37bjDgsl/cRsvY/kaJsH7nlwserUmmDMoMKtrXSdBc7TAqkkqx5lamM
+9umVlcE6hyyBKDnwHsvj1MRqUo+NC2ZnR71HoSDPZwAlr3RaFi3IvTHCA8EcPHv3yUnkATOth32
jL/HmfMC/Uh8MPPQ3t1ey5V3wzNI0IbJGZlZ/rcoukoDDFEBNCXnLgvc2tdfGhpnjcZ1bumvWtFs
bN2Vg2OOByskvmCiyVLEV3y3KKOY23Hy2+6cwLGcEn+c3PEyVGe2Tu3V7oHZFUyKDnC4n3OJl4b8
ETBcrKgdgmT9G1y3GUUsaUuM6mc8u3A6YUXkqLBDkBQvna5Tp7IIumY+14JV0DO1KQ2YRO/1bykk
pe3OiKVcexolu08f4jjuXhwttJ1j0pup9Vj4hW4Ai9Ps2SXfCbtdo4/mP1pbGuXeN6zoiw355qfC
lxUkukcBpBybTn/ShiHpdpWkVC9ZnScw8paF81aMofajmIrqb6NV5w9pbCef8kStn9N2kvZp4Gcx
D2itfO1hsqTuhd5YsSvnbniJqaV+GLJ4bkGPO1K37ynr/q3mRfItm/zoU+yHae4aeVk8+8msp145
G+ajBrI33IPwDDljkCf8GSYqgd7vB5leRDhMB3VueucIji41DllfJNEnvcjDwtVSZ3qs9VrSD2Gk
Ssw8Gto304/l1g2BH8iPShWlz30G1fNTHkm8i2d5guEprHwaA2k2SJ8COUr+nK2++DJYjXWK5Wr6
Ey9PUrcveQp52sRcoBuxxGzXZEWv7CS/SBkX7bvuNaB2IR9GW4uVXWYoVey1bc4rIw3bJnOrTjU/
N7M2dvsmjwvf5fw7X8MIdYi7bpxih7rZLD3XpRRirTOjZhcYtVUj6hlDqzYj//NXlAfFfOrYPBPt
xUFrT9MYZMrGo0+/SsFxO1FgolHHhQFS5dLHIzUOG3UYhzNiZjmUzVPPQ1YvzCE8yLMzpDs/tuSX
roZgxc1SJ3pti9aK9oyD5To/veBbKJXTN2yXkn31y3QEAJLEKmDVmF03lLyO2RXqazsVGYR+n8q2
wbyZGWWWqyRW+0hOIbPPE0MQnq+R93lQBsqP1CezPUz+1d+gdupq5yhz+12CJTzZ5b0NGaRhQD+6
l+pW+YSscnM0m6H7XhdKJ90xcJJ1B6vp6/HYOnU37TTw67kLqsV6GZtBlneMGAXpvh/nqeBPNWg0
uF2lWZGX11SMNpK0lYjFg4pChcAWi4zzcpPjqS/D3KQyPZglk6VHUwsPffVdSreo9a97HsBKmXdg
VIQODi29xRvRlvJ+hK+O4nQcKC9wQIyuA3XzYYpLeZ9nMGlE3djGbpXb6PlIxIvOt6RDYYHP5OEZ
7Ae9irfYeVbiqC26EFwRPIlADVwuHwbyxGz1bDzzhJi4FCQ4cEzzx69eQoz2sb0oU9Cau6qXj13X
FF2kz2cetgdGWaAGbe+7xsyEDKsD5c6vm6OayNOB+rDgxr9c0zybvV7MgXwugAt+6ERn2yrx4AzE
MrnWbHlaNMq/fPNxETGvxYAhPRZreVWkdmMNzSjNMADGzh7m8eyuqYvu3mj0ghKjscU0IG7Sy6tJ
2OOTkYvzflniRPtmLPiooXwO48jygkAvH51e6nfG1Esbmcp1HBJ3LOVMAjUMUku6QWvQqN6psXyW
DX86GWb+VW3t4ThGDlcOsL2n3FRaL1Wk6nD7Q64cGYGDpYTKPQ/UdzlgJUt5FBSqNoP9rjynUvey
3d8NnfPcCY4WWLnU8VPfJuhGn6KiGd1ICAeUfvx8+3f8/HiLzQZ+RDoDTSGzgUuPAg3TOH2bK2ed
ZMvrC8rnrjWYvRuPebUP6aTuu7I2PeLl6E1zVHpO3DeHLOoQnkZPzc2G/nsVWbrXKW3+kHWy9CjL
8/wZTpHhwNR+vaPvmyImNzp3eRWWr/lUte6UT/4B/rPqyQ6K9vX2oq5PvsYcDyku46nU+0zx1d+l
anIZqWXDbNJZG6enUq3+aEttqx+34qRM9QLJlfl2gD8WJ7GcUCIgrxnPM+Mbj6o6+jv8OfpmqZ1z
d3s516aE+o3B2xRhT1qMi0CG6nJUhFqpnouk0l3HaKc7KEsyTx/bceM8iD916Q2shxsZGAsXH8zX
lztH8SpkzY52ruWoelDbZtrLvWG+5JnWPHBnm2JWtfWM0Qw8Z576LWbe6zEFbhFCF4LM/ANOfHGT
1A49Gc3XtLMy0uKDqs534EdNvkno2DrTvrHLoz43bikPhz4QRNun23u9/gMcalscT5a7HDWymYR1
MipGQAtRmx2DfdKNXipXUKfPb4r8uYISMLc0xtPtD/LQADvcemisfG7Rz8Z56SoLPaLLb1B12J96
hZhUZP3nWmFyjyqIrXuh74N1vL3elQ8urm7e68KX6eZcGmOgCGJfvZXPmQxXHFn0DBdOr+sHK2mG
t0GK/H2j9skht+LM02an2N+2f52jUD4SKnwoCeN0yxE1OxwlH2+Sz32jOA/GFPV7s4gbsk4z/ZLn
UrERGq4DPvYMQfmDhAgvz0VO5CuSPFd0CGg8xuYddLn5feDbKTKhav8xTfzsSfIH/YNdQBl3e6XX
TV2V/WWf6Xsy5XSVKqipbw92z1JTNfT8wnme4umtgP0v7gbPiJ3nsAg/NTHEhfoWxmZl1ZgWfNO2
uG2W11wU6OFoS6y6knNxY3t+/1cRn3UzcUur9KLm+Ftr/c+g8PF3EViLfIpEHQadanCl6q/ETg6M
E3+wSwk60waYeHSfV1XuDpayYXvl+IAcAEXAOrnXl5pVM60K9CUo2piZne3UJFC8JOvpR/ZGsmHq
ml+UAWygUZSHRC8Gj7pcJiO+5sjDWT2PBUyipZtDKG5DOzn76T9y1Dwh1bKTkupUVtHLMId79dsw
9H/ETrOHnW3vo5sSIn8xxz+YsdsHwxZAZuVwgUuhQAKeQggNLyKJTUWsjMGEnQ0N7kez8KLqS5zT
Yqu3wsiWJfHv331vOl2mXBnU4xJo2OT+sTXbg2/Q6N5ScVw1RBuK+CjYA5Z3IUPHTjP6tcoYmfM0
1F/itkRfy3CNLeHklSMDDQk5PYB2hhOXY7ots+lxN9Es7LLvBtJMjkIho99F4V7Thv3cbkC2rlMW
uANoEhH5RYNZW8Qlx7es3tAD7WzEbX4XWNlnruItasqVy42+NYuy2DzWtGxAKIlkQqCcAO6ATx12
8W44gfVAohIcCcIBkTHvTXNs7mqwEic6l91+Is16HGyn/Uzrtt+oGV8vmslXEQyFNImge7z0mjaU
9D6sE/ncNCq8aM3cHNWqT3a3g9F1QEDXBrSJmIOhIrm84hJwM5o2jsoZFvvTbPoQs3anwNzInK79
hQSNaKMxBsOrewlIgN9LSuRwVs6J2uxhFj9UpSEwWg+TPH71K/VZ25KxvT4K9C/pWYmxIlLL5UxY
pjuD0zNDddaB3j8rZdPvktw3720TZJg0mKN3ex9Xvha9WUgCgbkJIctFbigTTv8fZ+e5IzeSdO0r
IkBv/rJcG1YbqaWW9IeQpfeeV/892R/wTherUETvADuzuwImKpORkZER55zQWmp+np4kCsKpVvmI
eLMyrmQk52ZowZODGuI0OHyxU6dIpTrpw2bUPXRfDIYCUUsousxeWcy5U2DFwYZAxJNqLgpQs5Xl
/thqumePfoVGrKT84lQ6z1XTaLvr+yZS1tOcGgfDGhUmxGXO2BdNpsxRnMaGJ5VtfDDKjFAv5zLz
3lXtMMX99DWUurWr6dL6GGUP9pM0h9aF2OV3AXn0LT/Li9bwolrvM8SG4xisGhVO3dWbIlgTsbr0
0Xiw04LGQ6iOL3yjyKeunIfK8OasMjY2o1z3XdNK++s7eWlR8MyEaBUvVRDDp4tykImZK5QzkU7I
3WJ+dJLgRonV7XUrl74X70ag3Dg51KxFbwk5i9ZA4N30IjsCwNrr6a2ZasON7RfhjdNSjAbc+mE8
B+eJfSMxpWMHT3qxtEI3xx7UsIEKYdlv7TAc73n+lO6kOO2KP15IRIUt0AisTtDOFh9Lm4yk1n3H
8Cr4j4cim6T7FNLRDUyqzuusOrjNKW3eTJKpbfRBje+zcVLWtCku3EV08BB4VOgjQyFcwsiisQ/k
3s9p8cs5Ke941+rBTs+/I5JootGCwKsbmFTOYX9+tlYz4guuRF2ASiUFUgFnEH/+7nyUtSMH/iwb
CPBZEYNZwnGrh1PokliWK/t90RQPSfpHANZIwE9NBSNa911nAzIwQ1u+NzQo90/xFKWq60j9qK2o
fp8fRZtMD4gTk+ZQkF2iW7I0DSuke0xPKnz/pU6t5m85+vJK6nu+KGGFe1sIgQkmx+mimtmUiK6y
iUizXf9Ue0fbpxrtFjdKmm7lQF5cEWkYhBQUaqknntoqLMlIUym1PKcNh9qlYjUU+6GANb9yKVw0
RKdXKCXyhLAWh1CpbCNver4U12j+NfWt7EaW5HKFRn2OchaACVGRFoxujuBiPU1Mv6GAue0ZgVN8
Q/EDnG3cSI/1UPd33WDI98E4K3f5KE27GAbzPonl7NBkWfepUtJbPY5TBhH76c6KK/9gS73+Q26T
9jUup/LRCgdz29dt8seitbVyN1/46sj4IOrHpxAsbRE6350aa6h510aND/STscNFQCHPzIzPRjqt
fPILMYrDiXcJVr3Bo3mRD3fWSAfQUH2v5fpSXEUOw28md3W6oygQ/a4KoT4adlW/1cw+zPd2MhRf
+8RQ1pZ8rlys2qSOJKp4BC3ZZRuhSJH4k+PQZkBxHG/LWB5fail02q0dJHsAD/5Nz+ytbZKRcNWD
VO/ayX+IMqd+REAlOaaJ/VWvEdhICfxP12+qC5+D9IUmLmw3HHYp3SwrXe+0XWCjcGBOL2ZAV6zI
gvJ5ppKwcjTOL0UeWyClAJSIaQtLcm/biRJOXibHwck2ZvZbQ8qwRkW0KB047B8OLkBBeVAjjUpG
zd9P3WzSgqYzCis7FvaDoG4oM4rUKw+u870TxW5KX9RviVPLSidLoa+TqIyyz2kMZqPyR1f6eWMG
qxOfzvJ0RKLojCHjwbk513/WUHjVwqBIjz6X6WOaRKKuGFoMZDDiO47O2mjws5Ie70d6NeJ1LDRs
l3TEULayoqva4phnsv55oj6x7fUO8fxw+Dv7rbEZdJDZSqg5n1Smzq/kaCJGnmS7WCdxp4pLfKAu
vrgYuspvtbrti2OfBPoxzud5x1ir8dCE7d9EYmBvEcr1BpUb5fP1w3DmocKwUDEnm+CuWHaNtA6p
0DlziuNYCdKRpgUlmk2+HyjupNKp2GdzW/+Ny/HD1AIME6Aoo/IKE7Kqp94aSaCicyUsj92MrDe8
NXmHO0WunQ7tysE4D4vCFnAnQJFEYBiup7ZiI0euVcvKo1EN/javSwcaAWmaUijKE8DW8J/dx/qd
345x6lpBpD4pzpjfXN/ptxfz8htzuVOqQD4DAsDifA52ENJJL8vjrNTmZ7hmqNoZo2ieWxobAGco
HqZ8L8tF9zkzOlRrojSZnqeiTd3ZScy7VjKsfes7v1RAnfvZmfYjDJCNn7Tlz+u/9eyYiw0TNDy6
CtTCltG7jHrDYWh0eUz8WN+lqv2Qk2UfytzWfl23dJY8YEmwjrkYNTG1blELpKeRKKgDF8fZUaJt
xUhMRG3HbCUOnwcTcboEOd02VNGAOnWAyG78KjIrHuGG3ybbqs9VSpu1mT23jRwPaH63xhqv5HwP
wcdqwDBJYEXBYfFW5i0+pZxqk7l4czB/zqtkDF00N6TqsRyLeI39dG4OphUwK1JX3badJU/T6LRh
RgfG9pjSCNDHol9oH2UHpLAbyWHQfBgnIOBPnCj+DQ632LIKVep1U0mTbXmBmmiRy4zPuN+j5xkG
K5n5pYXRVRLEOsqxZ3gMXGaukzyyvRGI2QZ1XQSRgSolnwc/ZCbVR90REOY7Y8Jd36Vq1NZCg/nC
tteBLHF5URWuOcb2h6M9TzdAZMB0wH0glXZqxQbOPGe9BDy36tWDNtcoOeNFEKz0MHaHwSJZMFq9
cGvNTFbgLecBnzSUWhRdBtHDX2KQG59Rw4MROshBjNuy9++jMaIv3bzMvXKopJcP7yfTCE1AjeCD
EetYvA2CdiqGmAzR66p0stzJkFNp09pm4nw0x2bkDW8c9MABAYqS0emW6nal8AYpC5hjyU1kcV+r
nSLtHHWtKXTmjgtDi5varGzNzw007lKz36r5v2J4tspo5a44i4oY4YUI5Vro+uEmp6vx/akJIyH9
UJgtLOSieMnlLlupvV408gb0oaSNav/C1+tQSiXfRnuk6yOAdEbQRQ8y6hr5R8+UWAxqbHwbIaZz
FpmclJKRY6PXF0T+7ZAxWZmmabNiZenX3Or4NGkMcCKZntIi3IZtZtcdT6N7c9qUSrLputj1oXpa
02EMbq979dIHsAVADMLI24A8+F6nn2cwJ8soQbTdp/KT3Y6bamu17fa6jbeezPt04c0IBG3a6RRA
ADCcGpkgWFCpcMz7QAvSrRzGwU4rHH8361b+tedddFdNTvCt5cF6NwMROwTaHG1syG+vcmcGz+ZY
p4d8sNWtHIM4MkZL2oyZ/rsoHA1d/lgP1ibzvcWOxU+mCE3agBwZ27N8opfaPNV2ltr3wL6yja/n
xa2CstWGbkl9QBJq3OZTXe3asbK3sR0lD2bTjAepNfOAkl3n3xWqXe18qwgfrKbxj5YUFS+tXLSf
HAaq3mBZvp3n0I+3aNrI27aFUgm1ujOanW6B/3VDBcDnSmRZ5g58BxipgrcJGpC65uLAA77N5nE2
7Xvo2zzcDora3Erdj4T6w/UvvmZokR+W8gSoAFj5fT/f01ffaIPmZtFj0n/9H+xwzQmEvri5F947
q3nbRjp2LGNiZq65c/LoR6lXu3G29tdNXTiUPN/+M7WIypPZFXIW2vY9mmBPPiqwVrVvp2NryK6q
Divx7NL+OdwlEDBJsqnwnB4YNe0iDRaSc5/26LEPyHDfNjCKb+ype9CtSVnZRrFNC2eHay5G5bGL
JCYLc3Kvhb5SYG6ondFNzLzb1mq0pixwfqYo2wvIrwL7Gh9c4loSykWxY1WhN6hRWW3Q+vbLXR+2
/WsT9BZTUKxB/dnATiAMTWk4bsZm6rqNPKrttEkKp3vpbDkPtzWa2YFLSVpDBGEqEl1ztWCaf5Vq
WLwMhRqruzmNALOZTFP3d1mhpOV9p6Po3KpllElbdYJXsi+iWFNXQveZmC83HMr2PPPF/GihVHX6
5ZSpi3xLGQPPicE29PYz2OUbvTZCBh5KDCX70VfMs9IYOdpkrzP/V4zn6l2/m6Q1gNqZx57+FGvx
HsmoDChFNAReK91lckwWUR1S9WANtovU7uGDx+PNGPo6BkhY5wyXCht1MsJ2CrwofY00addP//rw
hQGv9/347bqpsytLmBI9EqiUiAYve9gSs1nB3M4BYsHVVvXvRhDd05qa2dkJRL+EBzaRkqeWyF5O
v6NjFEyvLKzIqzP72PlffSU5DEwc1ruVJPYMQoLHYEnQQqlZgIYXv+Rdnt47ju+H2QgYR5HuDasY
dhopbVtpxeeh0qZDMhbjLlWYzWAGSvI0hnazn0KUEobQ7g9QD9RneQCbWyhkcZUeNE8+GeRjl2uf
it6xPoHCRGL++ic4693wowXFUOTBQtJrSb2ZItCrlRbHXhX/CYOKaUzTVp31A/ymvYWyTDXdIz65
zV+z9Dm15pWy50XzdOcAAdOOoVW3cO0K+H89yUaMVjdzVyuoPkwouGuN3oWqAGlvJLgYT4bxPahf
u0bfhjH4n+tbcOF0wRr97ycsHKRQksRIDJMpitPPIIZ81rq+tO1beaN9FIkiNhsvpCVOo0W8s049
JBwtHTFuVutPN0P1b/RnN+h/ZEwVVYMvBtN1r6/s3PXhWrKzogTL/bMk5A+5hsSw2oWeEnn0Qja1
HW1zx9gZ2a/rhs4PMrUEmrlUKGmNU1U+XRdsfNkudC3kna8KBLSbSV+yZgVicmk1Il6IByqVC1l8
x3fHK07ztuvTIPKq4q8kbYLn3Llv658fXwmwPhtUBDcck/5OjSTVZKhx10QcwmaTltuUyYbKtFYX
uXC5gAaFNsyZg74O4+nUjGQFmuWbRgSs+dXSsic5KA6FFX6y62RfzsxKRby71r85QTm6dls/zpP0
TzBYpW7lUXdpU/lsNo8H2oz8qNMfMo9T6QhIA/pSd6X6NlK0rjp3GNekRi65CN5BaCQzIWFdPLrT
qArhFA+xZ0rxJh8itzNGN4hX9AAuLQfMDnRFwJmwIpcHTC+kcNb12AvkzpWIlnDLXN4ivb4S7M8S
LXrNAJCA2dPUohi6CBqy0qth4AO8bOL2qVCywRURdnvdGS+t5r0R9fTjgFZXzHmsY08oGZtl+1hq
hZs4z0Ft/y/LEVPFHXIeIVJ+aknVq9Fxki72YiuL3VqKH2VpWKvOnZW84UZAzYCgoKCFRPllYWWs
irKuU3xgUvvxUIfKsBud2djWQK4oK9m/J0mTqXUb6a7NR2fnD0784WDPZQc0Q8gcC3W/xX2jq/6I
wKAce1ZkhFvJse9r2Gu7UNb+TU1pbEedi/r6V7zk+Qy/pNJPL4XYuDhiKJTUo58In4ydAy+F+YZM
MtnEDC9bWdwFfyH+0p4ChwF7a9m+MEu5q4Y8SFD8+lewfwRILak3gnrz4SWdGFp8yCDsulKPpdgz
1HQH6u/OHwwPIu3uupll+wt/EYkbkFzEUQRp4tQrA8h9fRYlCaPHnWpX+nkwuNPs/DLjrNlQRA7d
2PYVlyFmQ7BVy2G1dX3h0538gMWnm6WIEYtVkXiNIn9j5Pihk43HdJJufNkc3NHWH2JTe62C6mbq
GNpGaRrcS8yE9ixG6WtMM9lF/EbbXt+WS7+KBx5hh/YEbJ/Fr8oLMBSQQhMvrA3XGuNdOn+ySuOj
L1c2nzIp3QJqDaqxhBZVscZY+5bNb5TmWFU/Q+1RUaMbh1fPx5fzNq0F3jxvrSVvICobM5KdlOVo
9U7RIRRZv5rqw6U4sRxeNbjTm5VlwO40a/CbLPG6nUnvKsy/KM3fAlbWl+urET558gLHDoUmAYcC
Dgs54NRnB6134qFmtrSkMg607suCTHbYXTdyyQOYUEaKIjSOzwbTZ0GtNY1REq6bb2r6NVZv6vjf
dROXYomQq4IOBWKCit/pOpQq86GIVpgIHjL/05jcdv7WXBOYvLRbgIu4DGjWQMpffJWqQ+dsNIhY
WjGXf0HTNxtGE5jFSmA8o+iJSPLezuImrZuyQGQgTLzyW5rkrsQQAiWHJu67MlJLdSUf/Cy9S8vK
Zb5caoUPuaKvnKfzZwY/gdxE6FbRZVkmQE1URI0xxIlXSN4UZY9j2m7M5mZIQiRf1+DhFxyE9zvZ
v9DJoyK8yLa6mpk3VqwkXjbObmv+C5rcTS1jxQ0v+AgwYnBCdDfE43HhI71UhYNfT+yq/UtOW1cK
9hC+2dY15M7F5VCLAKFOb95cCnHFgd1VzahysXW1qxbBZp7vpnyN+XDBGQlznFsdd2TzFssZqjxq
YssiENkm/hFs5Kb+H3aMT091ni4lQ+UWfpgOjGhh7G3CxNbf0fzc9xEXWuUm9ecPn15BDoD9hKuR
6iyKV2bs6yCgHJZC5qgNIYT8YKOlB0QxVo7WpU/D0RUoFcqzzKk4jRNGoNUjwCXGYWcoLemvDmx4
66OKNBxfESQEYkmQiZdovqSvej/rGWxvoPwc2DsneFTCY5Wu9dEuJBzgyEXPWnQKwBItFgN+dmwy
7DQJAzOjZFfX0W1iVtu28foiuAs7+w7I5+H6xxKHcXFlCIwPqTEfipO0OKyJMctZ1jPBflaektFl
PFcJBGD/Ry9frxu6dF6J5zyeQf6diwHmcllJvOLZxj4A+fWLYQVuLzeb1af6JacQQtMAuAUBYNme
6OU67Jwpzbymjf8UgDubGbSs2Xw8c+A+/8/M4sBKjTyGk8To7bIxbvI8vJ3T6Yelx2vXx6XlcBW+
gaHIhpbuRyvV1/KZQeID/Be3A765T4ZA1FGMbqXIcSkGcWppogndGFKIUw+k60GDTREjvrXY3Cg+
5FXTWqt4XfADIF1kjuAUeMAu4/YY1I4zzDhc00Sb0LBcqVE31EPpua5Eh0uFDgZECfAy4jRiOMbp
eiy7stPOHlMv7u6Y/eciOKimrxWzGUvaE7/l/m6KfmXBT+rNlWJspnYtqF9cq2BA8+gUJORFhhH7
daGNg5Z6hXxjkVyW6In60Sb4H64otPqg1DjkSxSnxId9V51SlMJweqT70FbMDgUiAJTApHClXCoc
ehEp4H3qQjFCLGXJaO7MEshd66deoqFWOh/mVNnU2nPrf5XWpvRcCErcs7ANmaRMnWoJyWgr+jtG
giPmkGrdPgtidEDi7JBN+nhbdqScGfD3YwT4/eOnWsBgkVOgskK2vgiHvLdUNeMvz9IZ8/q38+L+
4w0VkL5AhdBkEmpTy3KH1jPcPgzC0OvaXyUIKNkAhd7dZbAGnFW1qQvRg6IKjRRamwLZuzgCCBc0
pjRPkTeH5SZnnneAIt30/OHQznX1JoQJzoBs99T9kPfJ1MTQIxTxn7O528rGP5PxMP9DN0VAbP+z
Ixb7zs0jK5zmQadwaRmfTN/adtLPuPgEnmYlcFzwdMIfFVIRNfDBRQKDjuRYo1gVIdAb72wymG1k
KBTllcSdsuTH3JcfHYZOjvHOInCN05XpjaKVoLAiVDfTjc4LQY0/MejQNeV0ZW0XHeL/1nameBem
ZZwruU/xt/FpLQ4yCzR/jp21cpes2VneJR0TdtjZyMtQcp60mLl85LVrbMkzVD0bxyXPE06HysUj
e+F6YIf9xLDz2Jt5WTEt4EEBk9Al0V5q9E0SZrs+n+gIo9AEJK8x/zklXX1//DMG45d6WssJLjgO
v4YeOIhK+t/Lz5gMjSEj8ReLynozPaOh821qngGdPbb2uPIhL8TIE1uLu6UPgqRLFWwlcrNL9Z9a
Xm9q2bqRlCM0sy356eb6Kb9kkHSe3sTbO2XJZ+ucGMaGicFamjdR7O9yyGx0CnlAVAhJp1unmlfW
eO5EGmOGFABfAlDAtp4eCxjV/qhk3ANSaW+KMHHb9te4ViI9X5cwgmyF0BIDWrQwgm4hc+0ol3lF
6e9Tx3iItS+Rqd+H4/gYZi08WOvm+k6epwUgs7hkaNdy7InLp8uqfUl3gPhkHhwbt+cyG58C+6Vf
G6u3ZmYR+6PSb8M6L7lFzV2aGpEbNZQYsip1a+fv9RWdOz4rEpVfyusWtM3FaVcdKbVjecjo9D36
Ufm1LcSgjOZhLkFYhGtzyC59MThcVLjIIAVB7XT/fLmTqOSRQoYx7ZyIt7g0fq10ZKvr9h9A0vU3
4JkjijNNTZs0TqC/l/KxKNS2ozyXnaencb1tACRsUSgobrRuXKNHXzBFZgAljmaVmAortvrdJWfR
My2mUOm9JPL1Yzam38Y4UPezZXSH6x9NxMaThI5uCL0wwZ0UGNFlYaP2TVWqqr736HlsJavchunt
dQtnT9pTC289mXdryfzUbOqStXCOJLfr5G6HxXo/50l7Q1M+3khyre51o3G2YzIqX66bP/NKYZ6R
i+AuaFZRtD7dyr7yQyDnao821j5g/rKlvgTbWntgWPp1Q2cnTRhCJI7HO60C5LNPDRVljMqPzTob
8z5F/sZn7GhsIXP1+7qdi77xzs5iQXNbJUqosKBW/ppoRz34mmorrMI1E4uzVfiRPEWxzifTnvrx
12AfC+3H9VVc8juUKaAfCE1mXPB0t1BjizVkZHpPjkZXZhriqJUrH2TNhIgg7xwPZca8CTVMtPEP
tX2M+0/Xl3Bpl94tYam6lrbB1ERWMHhpXm0LpdoUNJVzc6UxehbncCvIsYQdMBQW7MHTVUD+G9Km
TQYv/0PvYhMbL0126PtdHR24dj+8IviHZC2gcAieywhud9YAEI4VlfVzHqNJeZzil+smLiznxMTi
PiqKsrQS1D88VflepH/4LlXx2AC7f1KKle9z4UCemBL+8e77q13ZSTbCnl6WNiS5PzX7+4hkpLKW
O1y2Q+WRuuCbqOGpHSga8dBrEbumbZzB3uQ2jzj0QHVn3l7fvAuxjBX9Z2nh0YJ4okwWvtAW8SZB
pZXZzLtE20g+s5RWdu/C6UGHiEGEKNOKKY/q6aoCeVInu0wHLwLAkOuzO/Dyub6cixuHYutb+oOM
wCKSGUxKbtHmR1NUvsuqYI9SgaubN/qY3Vw3dGnfKFZAtxBkJy6D07XY1WgMetqNYO07Nxpv0/LV
zr+Lt5XSrdx2l7bNAYH0JhhIKXVhSo2LYJD1ZvTQtoOWqcXhpqvzDyc/cNcFfZb/UH5EuuV0QYOd
WYU0sqBQS+7NP5IabKPpVQ12inIASvFBrhEDNE6sLc7sxMvNGZN+pGobb7OCKY7+c79GzL+QJmCE
zIoKPj6+BCTVCiXhpq1Hb6rumcXGTNbAtavvPCs0/w+ianq3VjC78KkovVAWgRiM6tay6o2sQS9J
0Th6g3YsaOXXa9OFLyzpxID483cBSCvsVNa7AV9Ixt2QxBtKjj4igGj5pKrlxm65Opv5wp303uQy
2RqHak46CZNKRTAyjiG5MW/u68fpHEYj5BgY+kcJn/rI2dSBGHUbuyTr9ZL4tp8Cd9ZM0u5m13em
m8RbmVNmMeZNNr+uGL78yf4zvPB74FYxtFxOl914abNFSEQdIpGF/6i6b1pU7OTRcAvnl54Y7tTb
rq26Q7KmwXEOPl8sf3HG/SKvVdvk9AWqDsbLPuqJumWEU8vPieF1wJGbra2ffUIZXBtfYKU2pUtn
N3U2crqtukNf7Yvev9WTkj7iwZ73rfPQrIofXf5M0AyoPIOjQAHz1P9sJeh0QL2jF9FqHtPSrSlu
pxQ0M2NjjW7vP8TtvmPc+fWvdCGsA83/z+zC7WczmIwsnIi28mcnKNz0NdB9WrMrQf287CM+w//Z
gRh2urwQTQy51rGjOT/t9JA+Sf1h+sK4Y/ERwu998KPZlr3mzq3KP6PNsLLOi8db6LVStQPztMz/
1NII4tRke+0IddhI2g3lP6ZT7Wep2ahRv5fGL5J/e31vz3EEYtHvjC7KBmk3oFuSYhSu7rPNoFsD
ckNc3GlQ1Yz7oN/Y6lfdSm9lXC5kXudcrNT0zkHm4hdwwBEbtkSFa+H9ymxXgzorHH4jyw9a+9Jp
ya71mx9KtdflftdZ0201VG6gbcOkRYy8vIef34cS44aL2yS4r+cflnPsUv8uC9YChFj+4jl78uMW
KcVQxwyT0/hxgWnsDT/bts6T3x20cevXRySQwk/KdFv6a7g3cZLOzKLpIVAV7M6SH5FnRebPgzCL
FN4cHFptk2bBsZacn/No7GxbWnkVvL2PrllcfAXGJyTMwcZimRuwv7qboNpohuoanhkfwvDY6Ap/
9FWT0bUlcQskt05u+1k+NPWH0WDCIWjksXoyBVlfuCTDeqSiDFR+SndQ+6OhvpTaynLPjxoAPJr8
iHjzX5DFOz3q89Ro0VQqkxDrepHqTcNbPpshBu8YG0V2+l0t+z/XT9p5FMOSAPEisoYk0VI0xvGr
JjdTc/KQi/PJdqDgKfG2WYUln7vOqZ3Fh0wgqM+1bkxe/CKbbl4fJJCor7X83AGGvr6k8+Tg1JRY
8rt8pEqcIlEye3pLg5nj65sNI83/JyMgeQlSvFa1pZGxT7VgwIip71ExraaZTVulgYrYfur+Yin/
WREZ/7ulOHNRlaaEFT1+zSGmHHKmpxB3U+0H4/EceJbaaKys7PwVAXkCLVi6QXSuUQU/tcl0oKlX
maHiWck+dn4P8cFqH0pmt2Tays1y4UNBdIaJDvZTKEAubrZWsScnaZLZQyGIxXSPSHPMUbW77g5n
c0WZwkcH0kZNDF4qqI/FRd2VbTsOczx7VvFYfKq90k/crKSeiTbC42i7LbNcUv7XdbPnDo9Vhg7T
QKaUimja6TaaWTEPpcHiGh06enGfQ2AbN4b2ElDIbaOb69YuXJin5haLhPZF+anF3Jzs/fCo16k7
1C/9cOd/StJDZ0k7XdtJ+nQzhSOPjl/XzZ/7zIn1Jfe3rWi5Fkhqejli97r8rTJfp2/0aTfD8O9/
sUSTRAcOxxt3ce6YoZcSSaQJhNrnWPoi+z/C+p/m/+W5dt3Q5R0FWAPMwOALLtttttN3cLTCGUSF
ta3iiJEvkUtslnh1NP2eVl/pIxMEyFCRnssfPdCl67/g/DZgU4UaEchCCrrLEKNmcis7AZ90QkLe
dDv1oMx7XacxlG4q6079dN3chTz61N4i2KhZ12a1zTmZ5KM0f25+MlnnmyZvzciG3nE7wkq+blF8
q9PohkEew4ioiwEoS5K7NYFlTGS8pp3htqJX2My1q2qP4apC/XmkObWknh5G1TFbxSiwpMsHnSqC
mc1bY94n8kuRfsv9lzI0dnV/UOVgU5bKLQX2zdTctt3KMRGX3LUFa6c/o26Y6jY6xew5/vfI+ZWM
K5/w4jF8t6GLS9aetbgNw2oGe52Vn2yfkvmjWm0TPTxc/3LndEJiKl0wpBuEfg9PkNOVlE2eImQ7
M0Y1SI/M+s42rdbYN5Isp2hXzdIxG7rG1ZAG3BRmuUutorrN6i7m5Rpo++s/5tKugqYTJB0Av8T5
09/Syr0yVZHKrJXqtxU+5mudnfNIDveIEXOoi+hk3ebiXNih4vulavpekCVbW+KufzKkpzhhKJI7
fHSWOLUujjopLOoSlKaXKbYTzolVJIHvhXnl6i1jpT7sI0LDDVATOg2onC/1CO2hhDprE7ZGFW5Y
9ZDttORZRzNjTXhr6YxC5FJUO02ED0HgLju/Smb2Y1VqkidRJwmiP3nZuynT34HUb4pqxSEvGQM9
RSZGb4/21CJp8SnjmsUcB8e2uc2f8MCbDIlum45FOK/gy5fuINb13tQilrRTXatlmgRHzfdvo9GG
/1ZJ+6ohGQuCzI2R5Zbhz1z38bPg/P+t0ggG5kmpfemEJqPg4q6TJPCKo9sFL+Z8GIab4BjdjuW/
YFbA2/25bnJ5/bxZRCNRKLThMMbiiE+F6luNxJYq7UE1ttUou/I36r6u5X+abq1o5cF9JnnyZg+H
p8iA/3PiTo9xAaU1nRP2dY7Sz+lYCKEuV2kCcqZb7UuYfVajL4EPGeieVkosSNLlpukPfR664eT2
5V91XkNVLi8ofhJ9forpGpVhopy4Vt6l34WOA3eDHhyD/JB1j034PPpP9CZWPu4ygL2ZAbopiulw
FpZDx2jpRjlBBue1++9+VN8GDAq6/jHfWunvrx5hA1U35idxFKHCLrw2ze2qM5WOF3P9tbd/8BxE
InzbTr/r73b1BXSQESLFyZC2P42XgFau3Cj7YqxqCF84PCc/Y3ED2k6ErIvah8fU910HWrajPevS
NunutOQQr2Hmz1J/Vo3ECWANnUik6cva1cAkXCZbDNHRGT+rjIvVHoag3lj0YsOb5JG05misCR6d
Kf0Jm7RgQJpDqgPLvFiiMkKCH50pOmaNZ+2rsXCtfW3dxUzgfUZXUHP2erU1/Zc0+hPsMxeVVNnf
FvaKT52lr8ufscgFpDQDOm3O0VELfg5wrJm7Qa/+MUOJ5dsw3nfli1puy3xn6t1GMl6vu9uF2AGT
QHQcAK4ILs7pwRlh8yUlxJhjYr7aoeX6BvMFfTf5UVixGyngqVA/uG5ymeJx9yMwxUsSgjxqYEtS
yVxCq+2omR/78iVi9HVZUzO8uW7j7KAKG0Kwnc6NECFeLCsNwx4ucj8eO6t0B6g+Sbz2bDzbOUyg
aCHEhsQQjSWhxK5ltR+mYDpOh7l5MaSt/HvMG7dhFKZ16+Rrb+MVc0s53D40o9gZMNfWt6jPMflz
+tf9lX6b3a7I3DzcqLfzrrnXH9PoWSpdeZt/W23Hn8em0zUv+5aNbUcKjdHpWJRPMhXuveWqictw
QydE4Okl/CP59wWYrka6D6gd8bwEANmVK/f6+cGFZwcqQMw2J2U5m2/g970zIX6ZHjOV6spt03xp
inxb/YjyV4XZhA1NQdkLUHaYjoMPZ4kWR+O2jUuHxkE69LqrXfg1MLAQNSOjRccbkv3pESKnyBsl
D0F+5wUF7qIKjrh3svVLhMkd1W93qhFUB2Ua211bz+1vPVed29wpsodEzEROpzzc57YawU6essPQ
FAyZs8xgN0eyvHIuzs8ev1WHWShSZGZDLGLNqOqzhYhQcyyL753WbPvsczyuEUtR2Reh8+QSE+k9
8jUIKfAi53Od7slYqEWl1dL4ollWqLspBcXZ7fxIfda7QPkZ6H38ew7HFB0jWe+PviS1f6fJNtND
m+kIrQ9Tlnv1gILANqoz5UfNwPqHaZKif0WamIZLk965mzWmwe7TcowQbi78x3lora91PgDvSwYj
Ud2+7pnC1NdSH9xovGkOA43p8aCgZfsSdhrTqGIzHDW38lOqMIacdIdp5hO7aPpJym1q9BAz+sHO
tymcLrjVg97+qRCa/FoXVajdlrmkdRul7SMmGlrp/FWumqZJNlaVFVPpGWUzVoGbR4oc/wuRtwjo
INu+Y/XuGDfDvGfOMNprETPRpn2U2EwjcOGRx7+mTkK2OdHQGt7GRj/TO4wmCXJk0CLd5k4oedbk
UYneuIoZQsZKmyg2HvTCLrLbxsnp5yplVCZuTsI/bAuKospTL3VmtbHYydTVqsTODupsdtENP4JS
kMSgwj9tQNZOaV4v0o3hNwo9EZlaIpSE3HD72GxfC9sf421itJF5r6PMgwxzo4S3IXNuP1VpUmdu
VxilF6Zm229BpDfPYyYHr3Octb9Ao6kymKTaOKpx4rQUt2b7MyMvnOoQI6fL4OlJb4f/R9GVbNeJ
Q8Ev0jnMwxZ4g+04HmMnveFkRCAJDQgNfH3X23Qv3Olg0HBvVd2qAXm55VBK5lg/qW3ZLkE1bOqX
3Zu/IcXE7AAnIcOHpkk0DsI8Lss5zjmDTTmG0e+UFdlfXbYjuayQo9yXy0rYaZZNOBD0dvvQId9r
BDxzYWm/7cROF/g+ifexTsB/7rbEMHTFkupSryZtB3CH29FtuwCb6lm9rGedT+kj39pmAnLH1BPm
rPgb/pTk3VRA0n0WBipXzM1y8wLpWro8HLQw+MUUtZfZqzHtJUmyeK11ax98SGLaB5Cjf1klZ3KX
y1GgXzE2287I5caiiDIp/yzS1Mjh8pK3p4zkPO9MSPIXk/tx6amDKPm6m72GuYfekhR5jYz+lqLZ
f7e58/DiIpvVN4sREKBybSzmY1K3dKE68NGmye5JP1WZmVG2H06cuKL7MVSFa9EDFsx8Ywyq4U5j
WDQORGxzPpi2mlyHCSlI9oPf9YsPefa93HRxWW5mzSWIfkyMmghH4gVZm30pt/WzjDAF7JoZn+Ws
CivpAAsdknX5ke7x3iN4kjzWEF80jxspkdGUrrM0Z1seBXx06sr9DDBye0fmQ/Xi8Spf9sS2F44v
Fft1ceGPgwhu6bIZDWifIqoTVQzCqz+OYl6+CVh0f5vKio5dFpC6ioef8A7kiLUG24C9+kyEr/FV
01r/zSNdfbeY/Liflhm73wLoZF1uwQCDu7Ib749RStuh9WjhRw39LZje4NlHujNM0Yc4mV9hDeEu
JSJiSFOU9GGt6c23oXFT20NgXl39si74C0GiInNyHpOe1SXduimSMYMk1CveiXVtyOkYBT0l2twu
OFkSCOGQSNoxJvQ3pUqxQ+SccbwoNhMcaG0m/nDr9QyDzR3POB8Vb3pbinTuCRJEp76QSRuBqDfj
O2xBdNIVI1gzyGFLlGQ10on+lGb027B62uL3rSoBnHo06bcasoY4oGCvfpkasSbdsUl29BTR3+/r
LMJP5TWjfTPHvLwWcWn0I9w9kq8IWVQbAlURTH5bYzgU2syaezIa6LnYWuG4shkv19NRH0l+XRLD
fu1BtZjFm8akPOWphtMRSIrtPmFxHK8UZZ/vfJKztC+KiG/gfOsrSI6WWA7A+z38M4vDqj4ZRf69
Sq0sMBu2S9e1cNiCGUiYMoOh1q1BLu2KemZh0363VnT5oELX5FLvq/iEwT0xd027ycuRhF1dRKll
2i3jQdgZQeZt80gpHINeoPidsoFs4pY2diz+IewTjPJiBPfeGV7xx+1AtMPlCMS+Ie6HfAWYzPib
z8i2fCHJLlMg10V+AdU9QReBM/87Jh8RE5ojp/vXttdIywFMO/8MYCzeIpIk8y5zTfmy77XVfbPW
5v2wnC1drgJyEFtV5CCca5G4S4Oa6Tjxdj/y8zyFXdwVxU0QHJpJrRcywya3WzBo9g7vkjy5ptVO
qstWxvEppLhn+grC8rQjhah/hQ0m2U9HqZ3t4SKa529JaYB1FPmo1WPYVPOoMJEB1lDDInRIDOyc
erPBZW7IfDnFB2I9pQNNUld1W8zX9bROtk2RGYCn71OsT9VXgEfxGpEGMj7vCHx6R53h047PTXk8
CKoj/j5TNBHCJTupPs3Q/Pc0N9sPkFX1K7wB6Y9FeL/gek4xZVO2czBfNj/q/coECS8MpMFy1nMC
zJyXraw65JaTU5LsFoZTt79sMLSBKDuwprzLJqt8nyNMuf044OBKulum5jSUq9ld1xB7/DfB9Tt0
I140DOOJx+yLUySH+LLOH6lTIjvTlRYZxuiTMdyV2rSuB+42zyhQ9zi9KTW1bBAYCfW9o7A5wYkk
K34/RTbVL25usYqUSGrbO5U4HBE3Bm3AcV6OtxEbukJegcXdj+2mPpqpShQUmQi2Pqd8QjRXYVWx
npLJTP9CyYI6iaWsn+BMdGuQ4ATCBu4JHAu2ymts0BlQ9DCCETQDge3kzpGlSRLbTzn+lss+aXjC
ZQQFTTCG2nt8i+SJVEscH7Z0F/Ra7vjpJYytqy4ulfa9njEQ1btRbclZV4Lph2meyQMZJ/VnXUr+
GksXw2ApB157UPDrp+2QeY4eXBbbXQsPKwzDwMocyrtprVusyACgQOaZS89TSN0LL6yb3mTOtEEU
50an99La7Juwsmk7pNGn20Nls+gQCBjhpwZZhE7mjxUzFLLzxQiQCtUHjhv43kY/FIjvWzB9e1jb
JVbtn9Knyb/DcbX2ESy9v6qpYrjJDFXZebSao9JDBQoYHZnGsJCnsnLnnaUzvPuStT0hdLVRcOax
vrxOWaan12NtMzo0Ci4Lw8r2lL+NASYLQxLH5ZtNYJc4TMnIiy+1q49lOLZdTZeDGlnewVdsbe/Q
ZaDhSiGFXH+Sqa2ntxF7SHSEQNI3+L3xCaoshhoKxUJT+/gmGbwfv654Kjm4OuSfFqvjv2ysUnUe
D/zDUzuJFzmjw4Jm2Cbf85QE2ucg/183Mh2/S5s09JSOjXgRwB3vpWvQQLiZs7cJmR/6zuwieYWU
Hujq7b5FaYlggj9oXul/O2UxvoqRNRPisSftOr/DPvSc0PVQPd1TOvelktMCtzenaScxz/7YTkn4
XXDXNJ3HrFA7MDuP24lUOFew8NuYdwimKfDTbBJ/YPYKMRsyQsw/weX4Tdcu3U4aRyNHenzZ2C5v
IFQBSGim+TSKOqedg8v7lyyuTpxxkGH6f17q6esyZ1sKzaDOnnGHVLxjTVx/yBij65AqjpYizh77
KLDjiJ2Y8Ja7xs+0RffBXfyb2np5Sdl4QOVixW8ENajxpDeHg3FeNO54VBntZ7aWFe5/Al9asM55
fGznjaJzSfJDnLIFt4GyFLnpoRYfKqTjha0Zf2yRT3VhR9J8TgRD+I6s7iUxyTj2vBjT4pQ7k/7X
0gQoAWKEFnwO2xQwmC4Ldm1yWuODyr2il3pKtEUM2R7W+2xPlDvNpR+TDmNFULcCQEcw9VZY47/i
FaEGnxsDEIq3hvD7VityP5XoVk9lYPpjzHZARrRBqd9hCrst4SkTfOg2mzUBZtKsrU/MSEiqvRYu
QzEyFvNQwnpYDmhljhXl+wE0E/ATFCdwnFG0J0vd6r/R13jn+QaTrd4ss1guDr44FscWrp9HNF/S
XMxSirtyMjO7YsKiyIYsMWp7qTd9CGxM3Fkc4wkEemEI9Nx5q3nOe7i1L0/SFUASkulWaWQ5R3mW
BIQBoFMCXIaktibMHe7O6vu+ruVnbhc0HarwcKwnzaLRY1nnv5LdwBnUVzDOBGIGngv8swumj3Jq
eCcndZxKnNRpnxnA9V2F+AKUel6jFIaX0f4wlZDICXQagFIKL79kO+YsUFmlzb2e9zD3bbVx0x0N
UUfHkjYAgZ7r71M2w/9uQ0BhwGRbFKixi7V9CrksVMf1VCGybC9ZdXPkZaxv+JxBmF/s8fc41Tzp
YM3El4Hayklo9tT6gsAG8ifB3AXwnNaJiPliw9d+r5q1xaLkq0SVOtO3UJriZUMGTHMqNlNvnSZT
QGiSQKAq8qMQ+BALwIodVHZAE7WdUYn6bfL/DIBOaE8LVzxo/OzoE1fyJwh00LSLnIm/LvPsa8ro
tJ4aZbAll2pt5p6japp6PrO8HqasLsHpLyueqSxcfE5gu27OSYaDBieKrt+x8uibg4ms7PCziQxp
yyUFaJaZpxDkZGAQRnUYAlxk0fgX0j+LCR54p0mzGR2Ua5b7/MgYosgqhUzhyu/r170ChjilCxJf
ULgdE1rZ4MqOIncSLg7g5D9tzpdXxK9VAH/glfKeSJbIC2awqqyjKtGxy7AbkMJRwEW5E5lifxdh
0gSzZhOOQeoapMC31UF/wzzteLWzL+KQjwA48EeW5QFv1sC8Jq3kV/hsEIu3XpO3mGHQNpW5TE6J
WSpowlKWV0MGZ4apS92EZPexCWJg04IBtxHz6tXQoLH70fCxSE5+qcSTmI8Ah3HC6Y+IZrXpqr20
Zafhn2c7TnkDv81thYQU8RCwZjVkbl89wkzkpZgZhe89xkT2k9/L+QRDwdRdBeB+0PZG8rSDuej0
Iy0Kt96jmZDpgMMHsN3cEHSrK9JxM7RgXMsT3L+n9DTlyIZQfon1yXtOf2vuxLME9kmvmWa5vmqx
afWm2onXqB8ZnANbp5CkxbUQ07tMVzNjdOOwxdBIpGPf2VSY74HJBjfjVrYfkxDq6G9XaN0VR6LQ
BScKLcuEdMz0evCg2UWOpc3PKUW928wh5ciDczuClwBql/1G0vSpmhac3GFNtieTpRLFNSMZ9r3A
HduNkmT0izSp2R9Ks6NXRCgGoOGCli1q/aKYrpW3Y+w9g9sXTsoMij5FixVFrBW56iosQcC6YRnx
urICsZlIcSya3szoAwZAox/434ULRCfAm+hU7p9HI2XorTYSzRgBsP8kSILYXIe8XtzlgR7qPi9T
xIgU2ppmgHstNNczVkLWp6ZAktTGIHro6nrZ4NCGzlnjhNqy9aFasjEZZOL517wVrerQHOG0O5K1
yGHgPhVLn9dTFju2TbI+jfJAbogVKyav5zHuKY6+OT/5dGHI1/ESteS652HrYj4SjdSBCnh1MUWw
Sw3ak7/JIcmPQ5c2PVeori0uzZsN+oi1Dmlltdv2CVYV7QhgmdVPCo7pLUDCkK6oLhGIjpKQQkIu
zZQ1V56X4r821cdHRrIIOYkj4V+GpAD0MvmOjqQoQtM3YxxfW02w4n3GcP/V+YRrfAft9UmWxqG/
gPFH2bWArTBVrtZ4Vg2O6K6F6B6n3gEt3Bn9tJr7ihdb9bhjeGS87JHXvCPZjDN2Z/iiJw6HSDBa
sd633i8hafplhGC7p6GyP/JtDfKEAAlTIDkeQoyO+v342fg9/7PGvAJ6s5bZm9Nx8x3dUBv19Vpg
M8MmV8IsvpIMd2ibi9+OwekCdkao8AENGoEDfJsQ7E2M3NceeQzrg+ctxznmZzRPI0yeCPoudwtM
zZh8Gn1sjlOTBDUNfBE5fA5hT2B7huPgL1esTTpXJPJRmjUHPDjL7TNLS55f1uSwj02j5TxECYim
m+mWrI8tYxW9VrXb0nMWfZ6dF+JA+1AmVmwyePq4M3gFD/F4mVsIuTOTTANxab5cHc7257ZcOKzt
52pG/Ubqeu71Ucr5qYxkmR98viCZYktTSN6NlyrrWGzmoo96t79zalM1lAoJz4iZkdb3KhVzc3K6
yH7BUbLGtzmYdv2Magfm+ojnM70zmf9sXO2+iigdboFMyR2O1Nr8R3bSonpFht8+uJWXKADownG7
par67ssbDBkgMbiTLZH+TsmE6l7Bzl+eyLqX17ZGss8goMlJuxWG3td6RwNyalsu5ssahWi62zwk
ztKJNF+1JYjO0BRVlexcwNEw1JD7QDoYcWGTCHxmnwx/1YJxAMZeVvVlsfBYx1jmDqbSxSbArZnB
8Occk2SW8FbDluhTMSWAloWT/txqAw2xRl9GBz4h2ZHpkrABKgkR+2ho8bAVujbXCZGyMD9nAVsM
I8zNOBzAMynQYWFsn+pQ62Ffs/DfglUme8c5Q9GrYLCdqpaqwbtsuQcGLQhk0iQHCIOXyO43hhsQ
ZVahHqRD9nYfgJV+LZLCm75F13Y1iKXZBiZDAqtTJuQXS/cEj1Du4A0hz8Y8xSHn3w1tcAZOMfkA
qMPikMqYo2BaIUJEKaMlzHog/7N9hqRLDaTINv/Sua0wpS/dllwyhWjgbok0cQPU68l6RSEiZA+H
ROwnfC5UBbGg9aXG8Bn9vudm/ImKLNKeLmGGeb7SKtuuEtl4M3DdRJD7JV21Px8O/+pA74CCavJd
Y2ge10R7G1BoAAvFPdZDjlbNnBHPWr0xnbJ7P3HkbZYI+yg5AGmcXpMLTL0Q7qY06fyRzBlSVVtY
sgUGZZAOIUbwSPv4sBxAVXrgK3nZJVy6YzBsDGqogRB/j3NAhSTl4l+nSozfS3qUv/W4HOt3RHft
4XnDFVK+Z7i0490xYqz7GU8Z6HAkW4mrbWxV9pCUYzb+56U58MFWrb6kygvXry2fZI/95TD0lNea
DVPIpx8mSRsshmJt3rVvoMMaEydQnCRhXN+iYh7HmhAb4NVsi1Pje26lYBfVbDdPUsSVFfLJF2GT
d1NmZQqbUoSjrm9wnE3xLZSrkLyyLAsZkFBX4UsbOb9yLucCdV46uj+whbUN8HEQBmjzweYi+trk
KxITRwqTuTPyCUjb497z0O3vDulK93YhdYYDe6VkIKhW/b2zR/oN4Lh91DUauAtDFUFPk3FL+Qjz
H/Nr4o2J0Aqvhf2a8wQS85xGAfAa3SJa71Y2db/h/yTuBHNOX20VAh/2rQ7u3oGrwjFNUj6jckv3
R7GZqD62WPEZyIOs6HAD4Iuh3lRx5WFPxBURlJQQeJ+vNEOciQcOL3JC8F+qHTInaMkEvVfswEfb
HUl+oOKtFlgDM6RTFo0o/YA4k+P2ZAU+2sQomiEwHFX9AMRu207jvhxxmFhDIPUEqLpd2+ZY055Z
V6lXgyaJn+YGB+mQT2zU53JJp/EC5V3+rahRpuC9NTMZZgv3OYqpURSRuxpHdzogubCX1Du+3Nl2
K9aHkCLfFSEGNfJnK2bF/OkPnIl3y4j6ZgTIF2EuAAw8t+XfHEaY8SE50urOToWtYE11m6EGAvRd
kE3FP7Od6vE3oLpQv+B+zdGFxPWmnzECVRJN9f1RSFmDwJo5ytgVUA1qe0quW1FIIF2GSiRvjMC2
wAhAUhMD0DGDuekrjiqT9Ee7yvjPOHmIB1JS4c9U1evTNqd6fhyr6BOUMAyMDXwEU/Ab1GS8n7Va
j1eGcuSDLKjz+lhV/B2aDBA6PSMykvt2bl3zqXh2XLg+UFIcGGjid3B2BqqpmkSoYdoQ2XGphJfl
U+vTGfN8im2/0jmvCOhSz1mn0iKprs3O7VMNW82qi5tNT4iQOh5HRN5k8ItG5XdCdyYejK40qL6x
hZSnWM3yJ6MsqR+d1Dt+BwU8DLVqFaoe585G7/PcGfNayiyA6ZAioed5Yah5JyYKINOhEQA6bUPR
kWQK1cEqjrtMN8s7nbFsT5xUkCohq8C+ahiJvDoU2fMdiH2gDCuuyKpTSqIxomOSfeCVNs9oNMIj
s776z7X4ZJ0sqLvU8zEi4KUS24+jbC1yl0q46J+prvIJa6HWGUTBswVO6k31kgLOFIANqjp2o9bw
OgIWEGWX+oq8MyDvpJtkgNPDso64EjzA/9C1KtYC2PRcGDwNkjD6Glc1tpHO4qnGof3uo1p/GqB4
z4uzKMdgFiL74jjKu5kDgjqpiIavT5nFM80FN3oQhUv+rSLNbVconX7nlMifyGMke6dcEK8F6qxi
2NF7h9OWGfPiMcExdhgHPj53jqA3q5q1PB006tDLW50JGqNiH7Q60JuLioLxqTI6fjC+lVAh3PB6
i/77FCBImFHS6sUPNLjZD47xqsWuKMxbCyIaUJWdY9VvwFPWfqOq/R4p5Eh3HD3A1wNC3rdpdmDx
xlQjOnj0Lj5xYoBEp5G6n9NYo+qnM19DlwJAu9/WhVVnn67L3bj5CFIN1BCmGIBo4juin8cahc3Q
FUxQibpmEdWz13b85fi+f0JaAoIIKeUSLBs84t/JgksejdOuPnK8SN4lAld7R4wgEcj7nP2s9q35
unGtQGSkWrOeNNbhqM0z82HbZHxJC4wFNPZo32MzsgQMj4ukS2cDvJ/vHMBdmFPzAtlwCVM1hmsb
SN5Ufu6Zp/NF14FeKKLs5s6AjvoSPDwvO8LifJ+H1oKkkcXiTF+hELwLbQG/1wMkzZ+pBhXSAQMV
35BrswIPA3b4igmF1Z8w+bK1SHyKCcYRU+DcfclRS6OVcCO+NI35fY1RvaXTYXa/abLaAm5CO/Da
tPTaX1FKugJYPVjtHop8Ae5MFWE5q21MnvWoEVfrA+CuvpEB33cvEgT1GiWBVNgZmtvgM+QZRMfD
N+bG5Z9XrV77abU1yKTFVu8rWWX+ZRO5/ADxf6xd69EK9+vGG3nBb519nWgxgxH3c3tZchQOoCJG
e97EPL8afSB3TTOLRVXMEZ2w0DO/bfIor0ovHAxHHNkb1dshENOM/N5TuWOurU/y2Pw+lhyC6l2M
/hVaAfYs8JhP+1R6rIjtRm6gN7bfJbHyC/CB6U90dEMHieLtJ0KFjkfBMiA5TazuRXoTwDrblm85
pWXSkZVX/9ZwZO3JLXu1voUcjBvWYFR3u8WyMkmRfaLFuCHnroasyU2rfNA7hVnH0WQbyqIku6M8
jvVpy8sI8VPF6M+WB/vCFOCFzqJpjmfAlGHsYbAZfpICMY3nuBv1HYIJFD/NVM7VgOqSlBAJ7Nu9
zyJGoRFi5DTQyFnrOyaiV+cFle9bTfND/6AUchCIscGei0tOoJjrRU30mcC0VD/sWwuuucrjbZUt
2h3AFTJaXEFbZBSEOXx073blEFgcqpDnF2rJkV0X3orPBVutAGBryvwXIFmbfuO1z80PlJgThBYe
A1eAmPEnj4UtiC0DP/kDOPxaXWzY5uTEJZKxOnQPFSKxYNkEeYWoIbHa9xTTIdAN2vI5cfWMqnAe
lb4vDxS0Q7ar5Ue1ghwfRpxRyWnlrIBwAgQ/9JdoQuYr2rPR903wY3s+DovptoIBpbq0S8o19NtR
A6uovfzbtOChAMAt9qNGb9ZgtVd4kQ5aOdZjQ9jfvGmEgKLygCa63T1JkcZIE3POxQ4svBOLXr+t
E7ia3w1+XD+oOSFzb1Te4uKEhmAHKzGJfDjMrAicqcGA1IOB5xbmKeJYtA9q3JZvfAeMjvNkrJ/L
WBX/dh2T8WSbVKVg8uf6v2ZNN0ASyZ6AFAYhf67KhfjrQqEhhvgRfSkUTQnMC+JWOAbm1EogBw1l
ZDuVPuCQDQQo5RkJD9V2wrIDOADKurAdBEErPCcdwUZd4fz7nEs2z09bKQGRVgBRoIUoILS5R/la
7OBPJaxZ3FxARjTiyhU9h0Xm2ucmiyhgdVO+JWl7OHDHER0lxByMPHJRa4+er6VA1PKE8XPOPC+6
WEB3BPKzXhnwwib9xrL0RndwjH7dhejHupONq1Kc221pe05b9EA7CvumIzWQUt+C6u2Byje/sI+D
7Ra1WxCTwW4Ir8D4RfyWMYMbvxHekhP0U2q5N3OyNB09KNgxByFFdXIVmtceB2q9n8H6xXyANQda
3T0uQg5MZHl4mvyWgug1oOmOE8m25TjtCuamz8FM1XS2G4io5zKHKI/iPHX1/uwBqvkBEbIHvZfK
CfZkqoQmF1fwzN+1xgO1F9uSkOdjCYFe54q3NbrOsD4iOHiyaVeQ1i3fgOMxJNAmysjX3EQYWYH4
KdT8no4la+8aWYN72TkpS7xhoM2fiB9P9WVNBaD69kj8e44u7ZaZaeLNNIFufAix9fHSjrIGjLcQ
jt+eqPAHgjGgYkm+1O4MSL82P1hywHrD5WTfzykZVzmssomhJ4cZae8LCVVexHPgloU14xWEK6ok
hGygNXAYt8ettPoxPEBzZ0UPeR7AIgrPFaDqwJ8AWwq/tv2OkAmYDLECblNcZDPsWOyBiYDGGqVe
J0EB0+N69ccpZSUkxnpub6KixFcIgNON/YEWZ3qpwwQyJKtnGC9vEDFowB4YyzxZtrpHA5L/OAui
pwnjSygnvq9slMCvKirIGZ8WGriVg/rtBNTMdlBeyRaSiuxoz9CmjRqRhXRmXQHf1OU0I9e7wUPm
AYyCQ62IRljUeBOQxu0f2NtKv7gbEwuPlyLX3/YWnr4X6FDn47JTdFFDWNrsGHC05PqugUujezKQ
CD9qImb7mWbwYh0kdHnYaQ4Xb49Ucwz8T+kG+wE16RkvZIxqmd+EAEmDBFbi0X8Z8LvAtegxPsZV
FmCM4LyPkQlYFa53EEuG4n7dSnKcgFnP4az2FsMkAL5DekZ12lQn4Dir6yhjx3gX58k8EfBY8orM
6mR521vgWR9Jo2h2v+LaoX/2tW7sQxoxEgRfuKQM1+hZ9SWVtaUXZM6Jo19pTDGhX0GL8jgGjvkj
yCoxPrkfBwA6SpoDLTd4hfkbSep8+5JBotZ+tS1p9h+FynFrkGLy2f2BGqcaQPgZ2IHilxXDYf0C
RhKakR0jkjzFjcXGuvkCrUjdXvYAivHKuW0Z4NIKlVxvN+ydC8jgbe/g7FukZ5iGIZ5dw46zxVqz
NTQZ5VbQe2TfYG16SKzCRcukWv+mOkHm7jHmkLpZ1bYCtNgmA/nWFEyUp2Un43KBUCOwgZQuVU84
kfmzEimuQJnWyj9z/HrtdTWBjx/rToJ7TWD9gkfHVTU+Mj+itA3CTb9TgpmnLzerN6D0gKnJAwhE
2OxwQL5QYiqaLn98qDJ4Cm0S6S5TkAUIVEDx4x3ij3B7se0IIKVwaAd+OoLn6TnBuWzfCVgde2Nu
QPmh1mygSgROPdK7fcqm3wAjPCI3obvJ47CaOMLEEzQev9tBBoBQbgU8DcnaEn8ukxLOLzFbmum+
ItJml/JIj/caBrzHNTA89qUMNIMyH0vnE6PKWzjtmOjiIEpwZcsOcAywXahe0GigQ0aOKbB5tQ8g
xyH+Js5WuDpaXNTQp5nspibZanslcifmAZsdWobmEAX7tXL0YshUh8/5ybcuq4bCIRz6XaeZqjDJ
G9bloZK1e0DqCtq/aAnGPm1xwG/bhSXF/hcFgatuZNCM5KUsij7bSkh+cUPiSk1UREtgRtTRGgGt
zUVCfBw6gYLHdIlrLBmgrYNRyT4iugysP6nBZECjVXS4fSCCXFZdLT+YtMl/a6GdBupgxmOA9AJs
k/F1/QMkcVFfykamb+iNShTWeilwAC6bnr+CNxH+ElawPXfLmt/2sk0C9v4iQtXZvQq4ok0BVa5m
xpQP5EgSi6YNI2T3ZCIZFsFRAt/OSrYcHeKl0FuZPcsj/B/WWN1lUKgkV3LIBaysmFCMkaLMb9XD
hj70ZpHRDusI5QRaQN6ou2w/YLSNdKHtn5DZ8W+qlqU6CdArL4esgNe0+5roE8qY4wMnR/VUaPSg
L3kLPvSixy1884RieK6V6/YKTF89tc3/pJ3HctzIloafCBEJD2wLZUkWq+hEiRuEKAMPJBJAwjz9
fNWzUZc0Ytw7m452IRRMZp7zu9NmMe1PNz9lWDPHXdbWatmWNPYLgsLW/lHnVuquAHqoajLTnh1Y
U6Y0Y5Nm+Mw6DoP+p2t0s7NPvMHk5l0/LsCHSHuklXKNr/AofYbwTnqP3QzZFpH4qxhaXfcWrzYR
+jhxzM4Hh+rE3JtzGDK8pp9nJohMffoqstD6Qmcm7zW5n2o1jKEoIo3o2Nwrc3BJKnNyiXLcq1Qk
ZrdI1lCvzNyRft4eG3NOpiggG5LB13AHLz5awGbvz8iE3hWI94A6kCkdawTkVXYDROG0BBRUWqyG
qQkQliV88xtkY0yOo3vggyuYrAOy0HnTD1+XS4v7pZPGtk80woop7cyFQduLuNOsnmLNaMqR8vUS
/roKXZvCVXWZtSOnIUQdUAeVRd4x6Np6QLTLOePYc8Ykroa0z8wp+npXN1mfrlmueOJ8htQD5wQp
07ntwBhXjm+XGisk09iFuMz0VTIpY84CDi1EBlPKWNYhJ+NRWxQcLLCulpteWCgSJw8Ol/bqIiH0
LIKKo7HhwIRYGM2ZvC1myjH0ZqbZoS4S076rcn2fIhivAeOoI1ZWmeMyVaDL44ayON8bhOrKIyx6
+BwiASg3vjMYCOW7ynOjwSgX+5CjSJ1uIA9YDcaCsHpTMQI4gYJsa6SsOZBQ5GVJi9pQ+tNL4NEb
RUCcZrIbvRIav+hClW2UVzlmJBYtIPqqoX1UuaDccH0i+EbPlahqZx17e2sI+M2KwGC7L4IfbpMb
T6hy/LOOFXIDSay2fcOPAfuacqssI+mNGtF5G+ClpgWYv/UMDKg/T0oKufLr2epWhZcn7hm+wk6b
NeOaiahfk35vWocSmo7PDn7ZRIyP0nijROcuL2kAdrsCfcqYAt7bdhoVjhzKbect7r3J2wkj2o9k
2MRd6R/zLuin1UVZ8xWAvGLs2tJmXWTXTfIY54rCvuIju4E2YRnYLq3llhE/3VNK3pyzcmeoxV3f
J8C+cyfiz15SL8GWSnSJ11UsQehUx2KPfLJyxbH27XlvL12C8nbuayrurAdm5iEUxmffXxQNaJHh
a9Gj7cRvPbzQ/pIB5iLb4Gued66oOlT/qpieDMNhELYOQD7e6t5WtC2yxetP8ohhEp7EpgyiUcwP
VTzXKL48RXyYL/GYbBnuoqabit3uGVYm+KZctI6HMuiGtxZFRbpuXYeFZqE2HveZ8ivshX4364eG
xL3pzkrnLn31nTEdtzxmYqmpDI1Pumt9b5MnbMlRW/budDM2Sax8lB6OfTfi7NBIs5SN1ytjbvQK
MGHRW7+IQ2+rs6K5oDNF+OZLM3ivB2uSaIJr+9moVPfZaQ2BXwmaKt/UXjzM0ZAtwUMnizxFLUlv
vC293DTwXCYypWy2yb2EQyrs+B55Ztatex1oMhLywW2f4Fa8cu032Gsif/RIVhJSAm8zQlK8DY5O
z3mX2owOtmcQx7Kka7u3wkWqtUyyCW3MaLRqHdZ9YK0v3o8WIGNSn6yxtvCLpHP8PI4xHKpKsyzh
dGBP29AgV7eV3wecb04CGE2JhSVjakT5ylCd/ju2n2I6NoUCuvFHPQQbQ1lNesh4Cz96VxbFmyMw
iABNsQmt9TACWthKcZqG0limdecmab/x0i4pvvICGTqb0agO6wn7KDEpHMzV2rOd4qvkpDyJUUxv
KHILNwoWFzVTa2q3i5ZOeF+HyW7dbc8mmtEfeq3xYhYXyxhENAd23cTh/G5jaDgVEuXZu1L5ZBw6
NNJijXova29zzY7ztCQQm1Hm5YALcL7Awpt8KqryAKgcd9+piByx7QNvsm6KaarlyTCVYoublvHS
TY2QJa5StonuwYwL+7af3S5eIxccPGzovXYeXTk5xiHP2Q/2KGA9stOSMUOZJy2d7tTSjcU2dbq2
3LtdUvk3mtPaOAAVQ4eaTQsrz0Tb3lxzUKZim1gubHlCdwb0EST9Y9aFNO3CddpPYyq9eSW9AP7X
REH15IV9xjAJKnGiRCwsoQgtUsjRvgpa9vnFk/dyNlCWezBReosg2+RXxzMieULUJuR2i82mATWu
612rjMa543P0k83U085HiQkeviL61nB2bInLEFUmFod9KEw0fT0aMR5vIYcoYdz3G77j9qlUvRoe
wq60nU0zivjd69CfZKVbxuuxjtPvyeTE9irp7Sw7Tv5sgMtgz0rvLLJz3gE4wnfd+HTCxSTc4LGk
6WdsRY2+rdgVkGcIjuENh6dYY+3blGnVUYm67sRaXPxYbLusn9PD6CIGZp8S6YiQ3W7nLQPLgvhO
iJj62BoDS55Jt0uz9aCY0AiX4Pld8OYYtA18pOX8OjJR0dyZpuqJ7IplaN5pb4EEmuplto+xgxxm
a/rWQs1BZob25abGctEO6H1K5G6AYfV0Kciz2ZXIGxpTAgsQzDxEFIUzVzKQHNdV6BhH0wSdTVi9
pstUH2hp+VxBQNbbClxgidouttgbwqr4nvG9pVEA9yw/KdfPvIh8dwIgc5GP9lc317p8rltYzSgl
XA8y3aUUG0et3iVE2I9wdmqv4AxHpGZMc83oIGkEJQiGnNVzkfeCQSueYRnNbS+Kgm2pTOSrwvQG
b6RF82WRk35WYh7sx3BKCKCEt6w/W6oanEhX/ShWbl2b3mdy0CTa0Qw978pKp4qPbhlbUMScWsqK
xsmdg60dYBzHqOMvzXaau+nWckiRXyFUW9LTCEhlboJwIhhhqIwx++bIBcy4D5qeYWn4N+xq043B
8mlOw+Bc4VRSlMtW7h8FSGV1Eztxn9wx2zgPNui4suLoCFUnDxPzr2xF9RRmFVoGqitGekCfBw8z
Imf9AjVufukE5NAGz7tRbtIetQtbc+pzuC4ewRNJPSxA46abPpM0Uui9NtFZw/BMU3WyY+viuMF5
N9L/kUO3iUuDkyIu0/wb1LoA2UM2MIRnTwlJDkNAXkvE18eZgsA6+NJ3efVc+NA7eGmqCkSW9tXc
dkXo8QXFac+AKyypd83o07x2jVPdo4C+GHkn5v8yuXV2vyhfLNUZApTiaSJyKFn7Zle9AVnZnFzQ
kKh/BrfBO2GCuWsvZzqxu2Qeron6InEWmTkGdygSYNnKwWe2lkcPVsI4Z0XIWSxh/2OX//oT5DdJ
Dh5QUrPNPMRKVBpI7dm5erNdY/w0q2Nslqm5ySh4kcEEpUYWWQq7Gk8JBWN2GP18GXZC1Ootl7Tx
a2+xZ03bbzLEy8/T9sfkTt5bKlrJ1lCbeZTroDg38Rh8NjGDvPlGrpAiJiYWQxL8O3ddDw32UGU2
xZsaB8O8ZeQOTgnE7JneWEnYHYqxd4NVjFrOvbP7MRs+58od4hXL1jdXCDhjtfaZ5tqsB8dA/ytD
m9y0vC5tyPB2Cl6pqhlL4WFLSFeYITCloflHERnG88Qb8od4urg2mMPEo6fG0kXvthH+515Qo7tq
XsuuMscvQ2eDDJZVMyX7wJEOntHwYruDR6KejwzYoxQX5FxZmOMC9eAqbR8BK/oBeLXsv9VT4OO4
cQFBQZsw0iw/qJGmTxM827BNpKQa3SY+CtqauOVyXFteWhKgQntH7+0U04DlKya9r2ub2lrHqcJo
UTtp9dSEXioRj1Seinqdt2LTmNpoUGzE9QPuTT620NLihjo9DtaCEZpP5NA5xu1iVaZa59MQz/cd
SB+lr5Khsw7B9xPKLo/AcRYF8g6lzP6V9NPOiwYfsi8m2kFDzgXTa5wN6fi6TAs4tLK8bEDcdflM
x6RwfoDW8B5yDJjxXgxDS+nNsuYtTYttRfCGLm/S0WQgOmiz1n7rGAFexwu+ES+X8qhNbJy6XQih
iaQ+E7dzFsbVyqoy55khyG2MIchCiuMlSQeclhjGsJ6XYXiG861R5ZS4EID+szhe+5Yab3tEyGCj
PMkTzXlx8voYUxFAVFNFLqrZYRMsucB12V1c0q4hYHMz/J7Mz2o86xZoZHjThanH1aTz+VjR8zEC
oIjjaVfri2gTAlo8TIKHcq97yIoDjJqW5O909Tfk85IunXGz9zzAfAKkQ90KA5LZamuGRQPFoB0T
ixHCRlwSzaLOnTHIcp2UDQ2/EfIjNq6jgq+2PWA4AAlFh1451kD5nZD9RPD0gueb5VC1CBMu4s7R
YJpIJIJaYOJFJhiBaoavHiOw32uRN/wzgPZrXwrBvDrK5KiBcPqUxJTJkTMuDeaBIS4eOmxs5ipA
twjUCza3QlAOvMKhhOpXgjV/Y/cl0h0tPaZBXslkb6csnsyVa5cz6z0JSRqjQhr8Y7aI/pxkxnxO
LbMWaxRMVbvzqnD6ydwoo1vlbg91SBD68AKFIV8wIXFMBXZZuHuzQ4d/qyAtv1VFjG9hKWztblIv
LR5JrNJ0/K093LsShv6iBBjgO7q2enImVVob4m3QTibLlN/EROviyatFcSg96fr0/qYd1zVbcCbD
I3uwgfwrdi0EP7DqmXxzUCQRdYHPp8u/ZmgikSzyRVQ3pmO041q5boh1JCEB8EEI2vCz09aBumHv
0j8JAyCmneZqSHdt5davzHcxXBReedM959JpjG1Wl8F9BjzJ2ZoJXiw3gqxOC5CRFVYtVAgyd+Dy
6FJ759bEFdlieConZ9xUNUDmp6Vyk/M4wekxxq4Vj4UISnWbhwyD2/S2tLP70e9cdRvX9kWaPYRm
uiknKnasSMXyDQ8x1BG9DcUMrR+cMxxx8iXoqJf4P2L3p+0D664MUWI3YLZowVChHtnhXi1jEEZ1
acUnMmGyYaOnsHsYjcm0Dy5Esfk5VrH97PR593VxzLFFqDRIwv9LSZuKViHsfbQTVcEQtKEIiY72
feQ+ByVKsdzih2mCBwzW85NdF2ghprwdxvWlGOtvOumnE6+xxOiH3wMibSrzwFjnUrVIKLPRjjeW
qDgsUFLFe5gC/dJbtf0K8pLnK6RQJPajKQ4CJjQm6m1hnDIyby1mscL2kX1VS9h/CevCYAFODoaU
Cfnpd4sKCQaxA8aJEEhP+nU0igEWb2BX3EIC2Q5jzCd6YVxFPRNDRIlJLkzYjmjci3U4N5PDYNkK
0bQGh2g4ExbYwYGRoPgmapl6W0dQ2z+E4xiGZx/fEDo/f0weDUBDfZq8MSScwaadYQYa5GmwwdIZ
99Fk1OhpKmyqfSTaRtl7x05RoRX0Ef56htMLIwZ4dc914WocdANGIUhfP95oxxbOoe0aSRpACr0l
ldF1O12VuFnTYSjXpso8j907rlv0+URAU26JL5KYYajoWjbgrbld7U3g3ouRTVUb0Ai3Y/1MSxXp
3KJ3Gxwr3Y+MUEluMMTHKNyzwhg/U+1UNs3/WGf3BdqZ/getWx0uqzKuSCkCIi19zvV0vpf4CD6N
Vo98tu6pJVa2ZY3t00z6EYq+BVUpPzdwy09Z6A/ZoZWF/l6kWJRWaJVa9gfp21/c2pjvCzHzETZZ
I4utbgf5MuVT9eRn5QIMMbbz28Bh/V2jUPEuVqnhXKeZIdeMU5kt9P0CXa8fTO6TG8+oCF0V2K9l
Ki9bwezHVYTtri55H5R60ShRV66ytie3pXdQhK1Dfqe/mtmLPrlkTSC2UlnyqY/TInuykXJB/bOv
lk+tNaUvRRVMM2rFfjgDDivJp7hgpxkSEeg9fBA4vJv0lbsVJobdlQR//OHP1Jnrzl7y+36O8egu
Q8p8vBpz3HNJZlOMStciUYV0+BmbDWM13/pFBsmqGQ0EqxyNXwXLW62RkdZvPvA70Tu4EfUaOwdB
BvUo/Ah2enwlUWl2cCPm+amq45Dc6UAYYtdTYh6RRaSvCJHQ1LtyyYlnI7rjFZOXVlvS95J2FyN4
SpCKd0X7deEcpwYThf1EbxmkUWXXqPtF1qkHZCdTdoNkKeFfe+NUHzwyX5q7payGfbsoxVcCo5Tx
7ToeUmh4gde5QzoU+V2v74ulcd6Uhex05YPnkU+nRpBuI8TSg5bIQzAFMtw9OzTm3/B6VP2uipX5
k/QOZqtOJPQSGQs9T9C5Ti5vY7AyNPbkFy0DBJ9YXOwiUsL1ttJq7Mgv5Jxu6X9q495XS/MJUMy6
EH9j/cqmW99P1AQiAqYNqJa6jDnjvpNm39gBBnOFLWwK72ZiK/DkWXl4A1yM3x8xbFU8OuQCaG6z
AQFUQx9QJobFePQdhFlseXKkymgpqVZZUbLh6NLtvBdtWk76FeNKku5qT+d3KKfsEEyRaB8+WmQZ
EpBy2gOotFDV6UCmgpujn4w8K49hXhzhW9Ei/RF3gFuH3y/iqqOGRBC7pQtGl4K9ndXtBUr+mlnk
laNO8O2XwrVCoPMJt9ipMceufYSswmVWBZdwAyMrTHVf2nVfbAa/dj/3eTLnK6zO+SmGeKKWR/P0
WZozthZt1Uuy10Y21wxWmGmRQ11oCIAmKWvQootsAxCeD4GlwLCXUmhFve+3s3lfd0tyEphv7gbT
w4m9YoNTxVOFcS+89/yxNqnS+hzvdyQcYZjinigW2ohtk7duHERoVdzufalID1drEFv0sqsqcPxx
2hLRT/jLA4J8szXPwTzgsNqZqZVVuHpwBFbJYziTsdDeBjaqYDpF+i072Xh46l0fiwr+8OxA9nhg
MC3CNUuDOlWl7VdPeougA0TwtC4yLbGm154fb7OYJNl63SjLajJkx1TfRdRqUf+UXdIiyoS0Hsej
0TBP7wmV+hJsrGYcqbxERpCC3fR+vBpsc/5hk+DS3CwxBQcMgyPr5zGLK3mTshPS0JdB/RaSqSTO
HaT+xa/NJh98N3Q1JmfLn0OIm8AqQhLdpqwcDoUBz79jRGRfE2PtacCWMWHW8jJ7qjrMckztfQ/O
mRzD0RLeTRmm7JlWt6TVehS5Pz31rGlmR9S+5+HOIBPhUztY+XLbBYUbH/EY4biyaFDxcUGJoogw
Wf29tUKLhzFrVbO6XOpWTCQbkA9lPAKeYN6ZCvjbG4NIOoaPEQLD6llIKSDHqESXk/ThzB8Lk65X
dN7jBdxryZofqxo1HKMqz8McFGjrh8lcMBOHsASIL/IXVyvvq4WNhvNCjuGjKZeaGRQWMOcMv4hd
qKxyKhvOnZpGPIzdVeHH89mJXUef4Kc4w1iRzktnB8TbJ6zxe21oTeQBrzu8MVwVfpvSNnkveADL
JkUZLgAaQHY2g/K6b1U6Uj6OTgb46TM5bBXbI39mFi8j3jnHWr7IJTHivVVIQ+3h8KZPuvbHbe15
Vrfru3jS9/WkyF0JEBU86RBwD+0EXuD9FEt8p2QAjXwrfkFaoOYLvF8aTtjb1Ef7g26S3YHYIMaC
wnar/VItfbtp+rZ5nOd/zjvbnF5aGyYOFX0KlYmFpvailOv6UTqG5gQ67ha4TdrBmfZxU6SvxI5k
dA1DFd5haCXzhElODbNOTaaGI7dAppq5qNFXgLZDs2d7l+xZjib+Z0nTB8AuU61o24HoOkEHdgGu
THvT4cV8gseHn7bb0jjNaQpYq5IK83qsw+HnOHo97SkLSG5yRBW06mDEDcAgzrT7BJNoTPRDw/yo
CQzlNlh6VNMTk2EYTkCIj3U72DJAZ510CCgE/GzLgqqmfJPasuPWkrhf7iwfABR7uop1NHbg0StL
mwsNSedY5rlU9pTtgi5IL0atthV3lsZZAGlggNtJNelpLSo6roj+VyCgmHPEWH7TYSlJNFEL0HL5
Kuksu1lbRTL+QHZD7xejOA1XZuoPzq7p/AQrCef1riFDcNmQDuY+pi2pCWuyO/SDGAN47iGOaZwQ
6PGdlQjeXvq4dWCMw65b+w4oM9o5oR6IgMnAs0hrUHc+QWOf5mac4vuGiQ6vgZjVurCsQX+ZbXhv
EPQ5zKl7Ie1Z35C1GGbJ/kPgqHS4gtARdUQiIBEvZg4UuUF4gsjVJmQA1QWtmYlnU7mv8tL2rGPX
bxN+sSerQ+gs8YsSPr5n2Fv3yZdiXmMu16dWq3K7oHRNENJ7/Xds/Ah4cIiAvBNUR7OxAPiKDV28
OBE4E14cy5ClKxDIAs86Jm5zY+BzIrwDITIiQoQT2EvlAttuVap8LaqxjG+DsjQmRN6lWFe5R2BA
aAb8fShdUs5Gd1yOLU37twafAWZ1Y8wf00W5FmY67DErJMiDDVmJuHibk6Jv852F3W0jzNiSoEyq
fpROAo5Si7r7WZtavjdAw/wCVQc06SAG87t2K+WDw7bTqQLaGldZHdvhD08YkEc2BP0uMYuwihAc
9U/ESHhypdOgoivqZc3Iaa+1byZHwZ50tZsmh8brgmUdQj7JTTBYxFoHyO5vzUvU0GZuUn1iY9XF
BooJQZrJdmDs7Krx7XtZDfN4ixUAx8RIBol5aDM8YiFNNUJA0XXvA3v/cDfAicbnpjMylz5lsdYC
GqBcIe0kOQ63YWrke68aMINljp9+xTKQIwnuwrE/pcnkdbyeCb1X3g3etpfYck89jNp4FDqeoEpw
tGTFFjFDwIc7FlgDTVzA3zIw4K/k6AzvJPV1xYaCQvsEBYV4Hvl7qzn6eBuMA12LtvAH9025aeGf
GjIhcNIASmQauVFMLWVEIRHmxVaVNE6srAw+MMqUbTAbqoyD+IZdjtxI1zYuSiLC9cij0cs4nDHn
k2/Lhy8DQk2SBfFfH7mZM9inpDNqdCw4irORQy3FnKEik826egQDWvBokmzubseeOUv70C0wKEKz
DfZ2IQnSuZ1H6LYLEmzxdDh+17SmSxplpdl/H4fWPlcOObBlFA6gPMeZyH3CqGpPMH6N4KC+vUVp
UzmfTSIloH9dwxgfgKhS9Qm5ZJrgbUdK4KxzNC9IYiyIQbBBklXqT5mvvW8lGw0SEBuOwl+0A9Mz
emQyomvzy/Wo0KEjB4dy3Vay6ONDOaKh3JHWo7pdOFKwcCAi5GBmVq4KidjZC4mUnFQ+3DR1hSs5
1co+TlMikhCUOjXt96V21J1Vg+5/9lF1meceFaKI1DL3wWMu+za+CzFLgl5IwyDOF7XmuGsx3hqf
TafTDeNQ+NOeSh+8fx+2Chof+4uFBg+beOFUaytO2ofe6GvrMIAtBIQwWdZTbmVJuF6ERXHdFiPy
HuNiiWzNpBc3BkKb4jDh2k62bMhIAnpl0maGqidtoPKD9I0Oc+p2xFkOZ235bbfJRm/QCJV7Izlg
Lk5EJHUz4+rChmAatwHoPbldcZjGD3EhrW+5NJL2IIOWCdmeHdKG4PH13thTeiKGeng6Ap2SQBeg
Db4dwJt1CGPaz83CCSgx0lVpcZOmuejfAkHBDTiAFX7TZHNr37vk06X7JkeEQMI1AVIrFySPAStl
nhSvZLWMyUWl64rHpu1kc2KGChnVyna67tyFLaK3hXcmDjiFEop2y3Dt9tkZpAc7PXSgHnrMs2ld
dalTncHNp+nG9hD/GNr28AL4ThNjZxu0Q6nIHMcj8bLLdyfQboYwt8/fP4gX/T3K1iLJEC2JK5gF
7lpXgemFrswA/VN/RDk8ZE9WWW0qlHhcEImTWC1G8pws5XZozEOw76OIN/VR9uwlwfQ6zTOwLaLu
SfzGPHiVGmpwDV36yXAcy3beaEWeuUIVBS87yj09OVggpby9K6Z22Bqe/6XGQXYQOrVOCY6B+IPE
1d/Cvk0rRODpCKjrS4rpJWL+l7BvdyDdJm2a4QgZsdHzPq9+hMlnYrM+ePK/RdX/cx0G3iCvIosn
uHryzM8aLKxCwzF4mPrnJpqng390jU0f+eZzVh/V2k52FfEIUcPohlP1Uc76H68PsHeZJm7xC66v
72c+npN+OGKfjpbhfiFLggYgETt8+SGHhyuR2f+kFQOK3ciLFrc/zPZPazS2sik++Ap+j44FlBLi
8tAZkvPbDBDV433U5HkdYTxOSbuFVjrm7ePfn/kfL2ISAM5X5nvm9auFt7SnElX/0XSqB0Rut/bw
mDtP/8VFaN+AxqlWLOcqnLaoE7v3nFgfCXj9FHrmDxzdD0FqfxBTfH0vfJwcy3jk/BCszb0OS/aM
sBOBK0kYyl6V+Wj5L0H7wSWuVwKXMAVSC880Xeoo8+oLodpz+4AC4pTLh754LOKfVviuhtN/9ryu
r3LZHn5Zbxk52kupzPzUqXcr+x6Ep+WjUQ1/eFb/upGrHUYaU5xOmZ2f/Owldu9j57vTfBB9/NGz
uvyEX+6COK/JCTV3McZnN7nnWYn8ce7+w2/r+lldfsUvV0m1jU9HcBXS6KLSbEiM+ex4D/+/F3K1
AWbIzTm93fxk42MojB8Bqmsr/+CtX587/3snlCb2ZZSkMK/uBIZZGlJ4+emSZ7WCerkRPV7Ov9/J
H19KAJ3rspF7KKT+/bhoBZDFEkF/SuUpIJU0J7bSzL6r8aPZ6+b1Znq5HctlOdo+rbhtX33Evq5N
kc5Fecr6O/rjrLvDqb3J0J4t8svsgvvAlJC0uF2sU+x/LoiItpm0N4Htp+j2QgKl/n7rlwj6Xw/V
6x9k//vWp35xCHnlB6WLtSkJ0spcC7IwWStD4soaV8Xr3y/4p2f96xO4WmOGbmKvA1Y46XBnfa3J
KKwCmLEPn/T1KLzrG7taaIvfArshHjoVJGFWSF8xa6EvITgs3BHMFuLeK6atj4T+7/f3zxd5/UQD
2+eMsE3Uwtdf7BAUpsBeUJ7C2jjhvUONdSamDUE5EXDGU/Hov9Nr6LvqxrurCP4BSP0opv9Pzzhw
AlidS4HieFfPOLdTd5jRfZ3kOh02qeGusOGR8v3RrV429t9u1TU9C6G6a/n21TOezSBGsNaXp7Z/
BDRckbtVUuabX+KV/+BsiWZCBlZGHzzg6xkEvsWsDA5/T1COeJZ3tSUUiIQUEMV8thiPIeiEOoIF
nLXM9aM3PpvNLdBSTss/+LvAep/a8nx5F0goZoKm5B6oauvq6oNf9dvCvvpRV5thn2XzRHjYfB7w
7s3Tc4aXPiSkaqD/NZvt3x/Bb5vi5WLUgzYRLaHF+IF/L1pJjqRbxTwBP3kEO1gp9eM/v4DHn38Z
xkGUj3N1ogN6IVJx5Xwe4YFsm7Bn48vfr/DbgKLLW/z1Elf3YOjJDejt5rME1/KCu9T5zj3fO8Vm
JAAaYvVAioRuww/e0/9xXboH33cpV8KrtQFqSIperedzUd9r+YVgvbVxcX+FJyMgUOd9GggubD9Y
Kb8tSG6Wx+gzHIhZERR8/35hHY6IFlZ4ORvEEvcVCnvWJNqHo/PR9PY/XYnZZiYdkgN+Jq7286CN
YzUmrTg7iUV7qKI4P5BAjdTm+PcX+NGFrp9jWE+Fk5TiPGBQv8enaAB4kcHKwi0P/RwG6//ier4F
wvtP6R9cndEz3Sld3CTOVlesyv4ppH4iYr2tDn+/zm8HosVAXddzLMvj07esq1flJqhbUE4IPNT+
qXeLXd8+J60inMcB4LfOuhFPf7+i9fvewSV9ahtSFyjRrze0Cnt054yzOPsNCZ2lY7x3sRe8VAtk
QUVy1K3r2M1NB/Fz43SL+d3S07z1+jAg8Dbv7qscUmQxMZuu4iSvbqcehTQ5YO4NYRSroZdvPW4J
3L1uv9dkG6x6wPPIGI37KnDzA+mQ6RdcyukHK+1PD9K+TD42A754y736EpFjNJgXLHE2x6f6S048
ohktet2re/nBp/iHNU0nSNog2ADboXk9Cgz8yGg6GbK8yJ8upLmVnrfJlhs7mCJJQMuEv2NcCAha
5s3f393vr+6yjYRkXLNJ+hR2/17YTVdYjH+YlrPvGVsM9ARIGFtd3aQooDr77e8X+6eR+td5a3E1
xw4Y+ufyF+uyJn8p6wuyZVBZ+ss56UjAwZlym3qk2+fVZ7OCPyMzl5yt/r3BcorjZt3by+f/5heE
YFW8Wcumqfz3L5gsF0Ux4Q3nrjP4vNQnoK9DPK3H3D3g+H3Db4qe2QuK1UBl9/eL/+lZc+YzGdBl
liTF1b+vPWTJkncwp2e77p6Dm86Pwrp+qpafgdz9v650PQYshblE9u/981ablYP5GE7zplrKgzHi
DwnqT3+/3u976QVmoCoGnnI5IK7ea20jHQmLRJy5w5vBi7cE6mKsl4+B/uBKf1wqHjAeXy1Wcbqd
fz9EcLt0cUTFqjy1XoN4/lvePTPJKccqZMQMpi7Fpm38j1boH+/wl8tefTfktNlVobis4XdbpXdZ
ryLDk8cyj5/j2EKXu0mT7phIRd7umqikwRhvsrDYSABO9dF0xEtder2O2G9BtHyXhCvv6kuarEY3
ZF2Kcz2W2S7U008Gt4yYjnFa//3N/umbpQdwRWgyEsa9/pIqq3ZRBHLfDhxGsRB2u0d8JscXFxvo
3y/1z/jb67v69VpXRduiJtk6ZSHOozvglmE+RwSFt3eM+gVi+n60bCPKneluadUDxMBttThPVcm8
YiKBItJ68//h7Lx241aarn1FBJjDKSdLFhUsWZZPCEfmnHn130Pj//c7wyGG2PvEAixAxe6u7q6u
WrXWrkoAlGpQlduGBRlDKim0woiPHpS7/lg/e4EEF5xQjtuMjBMkAeS2XemXb2oHGYjYppDdnd52
AFvlau3ouw55DYNrRAcvKZMts2aDMxBUBsJXci3LGuywSu00UfMuamO4SeIUwRwl/QGt7Ckr1G/U
Vx4C07+Ly0ymFVM5gm0dV263xe9RNE0nuaZZfNXlPiL4ImPqNuJTzW1qd5ocbsAnqitWrreNyQ2p
mZSCee+Y5uyBVdKeLCiKJz+ZJajwXP6UGM6IcBR4VPF4230WTWno1soiIZYlzkwBvByDhiwf3sOr
Bdo2H6ZGCppA/m8but58jIlAh9POIpc/jwtgL4lHfcDQ2FSQQ8jFeKiR0Dl4meKtxHKLpnSRAp0F
O4MuTyHK2X0pSEOSN4TJTyV1tj+0pgQbL+jSn3qg/7w9qOt9zqCmoBFIkWyJ5ux8UyDA1SwPSymF
X0rDMHrc6U/wCKKaFK+kW6Upcrrc6BhD9tdERxnN+PlrIorVqEIgQX7KycjTT0hh+Q0Zm6NqvNbG
t4RiZRB8ocMKasdjRA+Z4q+og147P5A0nViVI82k+DHzldSnU6nokCQwByCzhAHJNhUT/T84CrG+
oXLdS2DEZlZgUZKogHXyE6GfSAVeBbckpxv55fbSLTn+uZnp92dOopY0+6IFKT9lMQfFnRA8Qx8J
5uS2lYXYjTmbrnlGhN/Pq1d5NeaCC+vVU6j8HsBgCdFrDXNjmhyj+DfACFtN3usULOnzbcNLe+Dc
7mwWh5wsrWIM8pNHaUpN1HujO0p5vb9tRZIXfPLczGwWFT1XujGR5Kc0o2vadBX03gDOVCU54gl9
hnZA3Z6IlUsH2uDgDo675CEyouDTQPvzytdMxmYbxOT4VVXOZ87OufixWqe0FHee8TSAEOBFyvsI
Mg/bKw1lB9lps7s9+ClcmJmzDF5wFmc0Kzs355Js1yMVnrE2/KbAX0xGZeP1z3KOx9Z0EHjNvV9U
K3vw2qgl0syrqaZOEohQ/NJtgey3tMtExlNQSEchtcfPsfLUDdKnKHwx9TtLX7G3sMJ0w6sW4RIC
xyaqjZcGFTfswW511pMsNbsCooEqeC6iE5TRsF6VdtFS3W7eVEXaGPQWcniszPLfWOlymgFDmrR+
TScfsdvkgmcb1QKqb4bq4D8nzXfNeqQ1zlbDgwT0Juo3TXv0e4jemHL41IXkGZzUODwYdGfAO1PA
UdToCQp4vyytWMlMLM2MYRK5W4pi6pMg8+WHZXRoghiQ3KcIaD+QDbEixroDANsCwPVRcCR9QFPj
V30frIqQTrM+mxRWYyq6aUTzpjG74tpRqUH4ed5z18hf8vKUI8ze7ElDwbf9YDT9zoIDshTgurHG
Q5Y8aMGTJBy9oFrZcguXEqVpAl0eMKiq8FC9nARQ/jRjSJH3TG/WVtG+iCNv7/Jz9lOmKv0AUFDM
vA2UHtsu/zC8let3GuV8Fs6Nz2YhTzU61wP6YaPU3BcDhMo0dFvqN+ilNznoIsnNVhZ9ad4peSoK
95NoISB8OdxgEEHfaYr3DFMMDU4B6BkY66wjhAxr2fyFnT4FF2w7EEyqMc/moxQ0DsZgeM/6A/x1
anBKe8foLDvWo11WfAjm2ka7CmYU6usAG8gx8EwU5ykwYDyyDu1B+DwOjneM1dPgPajhn5Y5jcLX
RqU8Cil2vh90z4k7cn8bqf8ZbmFlETaycLCE+woqVBf2xCIXNkV3oEnIh804DoOV+PgqELn80r9P
orMjoUPAERmxLnyuug8Fwdvm9+2T/eoimf392ZEDxZNR6S5/X23p9zeLDf16RfC9bT7+vR1T1kmV
6VwfyjyiM9uyTodxCJ/r7l0tK8fM2bGJPjwHXieszNnS6poq7kRcxbUlzl4uaaF1tRC5jMlI0oPY
ZzEkgAXPqDHPjtXQtCfar1aCEOl6oagQEalalIosTdVmE1lXXPd1FUkPSQJ41J/4vZ61cOt9Hbtn
zburkmeZvJnyivgH+o6CbQj6yrAXvkCWxOkjdIM4fX5IV0FUy1ZfyPR/NE5SlG9oFRz+7Sryd9Gm
Jgqw2Dni9Aln3tig3dA0Uik/hDqaj3CNiB9G8kc31upuS0ORRY59TgQFMNTs7FForxboYJchWQZ0
Hu0rbcXt//6Fi/MUfN65hdmNRieyZ6gRFgQwfhPOfuL5vhddWn6zXdo6VXso8x9NKpxy7d0stqje
GCvxxuIgOdMnKK8hKnPciqwKRpAEmvygwWk7isgKh9vby3WdC5tGSU4BtVhRl0CoXK6XEoMvzLRQ
eUhCd9/6n7ixrTZFgS6jufuXFTgm8hRKnqxclVfn+WSWG5Lyk4z4/LxEU6GQZo5KQldQsgmDFAj3
b5p+a/NU+J+E8L7I3m+P8+py5KkGkEkn1SVyxGizDe93Y4S0pGk9IL+2CSPa0+J8J+dItEOVUsDC
UawM8DoWUHTLVFWV+iyq3Mbft9DZRoiKMDclCv0PGr38Qol2jmueUglO6KHZpmhlGOkdrSa2AGGe
VFJBEuBWUAP79rinbXDpxJdfMTtzOEIbD4p898GQfw9oKaWPhbGy49dMKJceJMgGjVVD7D7QrrkP
45PV3XUwqP2HcUxcWKwfeZN5eYjofyBl07oPlVfBtPlUF58aawXld+2ThjRtBm16UkgAbS4HoiJh
I8Xj6DtmdKd9lR5zZSeGvyrrMU5RRy3/9d6+tDZ7uwyodkzpUt/xUDjaNAk980IFhPv2vEnXjj+F
xkTkiqIzpHmOzu/8JMyNgMbOMT0l2ecACXh3gz72UAx0Pn9J0FqhIX5H+2w5njoFUSUjn7oBH2lw
24V6u3MHc+WjriOKy2+aDb2Qc6GOOi90QtW6Q0JE6ayTFz+38JevjH7yvUv3N+mqZNyqwTVB7Hi5
pDHU0qbaRaFjBvW2MN5zVPN82330/K31TEDmwKPW/7a0p9t2lYURSgYAb9AZPDN4ClzaHa2wRqyq
jZ0Yvk8fljkbAQ5bhwkjbe5b6YcUpZv0l6IdQuRIIKmDUNMW4iPMQ7IAQbkdfaNNy2zuBWHXwYcX
vscUeXzaXWjaeUTHICweacSNvyklFaeNKb5bEIDcHsP13QN2ZsqBKrCtk2Gb7YaQDIVclHrsFHH2
ywS+odJzd9vE9clxaWLmB+jwWWqNMJfjAZLJ2lOvb4dyJVG4ZmPykLNjWGkDbZAHbGgwPor3VbCT
5RV43nVai5sZ7LxBGxRClOr84BBhPtTcCpkGoSz2lfEklZ9VHkR0q9O/uY21E70ldldFB38ND3od
x15ans2g2/WNMmY1IoTm529KRuEoRuT1WNERcnupFuKES0szj64oxKa512QODfCGtPXMHeKbASVl
81A/QKTtr9yfiyPjWWmahKnTPrpct1xJktCicc5J1A+hLu0WUmE5/yjoTwvgsb09uoXtqhIf/GNs
dkyIvZpMkhcMjt4K2omV5ruRHQDXr0Vb0yzNziMM0TqgSmSurmBbMJmOZdSwXn6HWIJ00v07WrqN
GlBc+AD1Wq8/oX9AAT9rndtDXF5AciPgpYgoaWS4nFDkIxopE4rMgRe+9OHbfUN1tMzo7HwzxKfS
/dSHK6fg0t1DIgRINPVcoiFrWuOzvSdWAbxmoZE7Q/Nd/Z2gbui7qPBVu0r4NGZHvdu5P2X0sM2H
7nGILAjaN33/YbQ7Xfd2t4e/cA3yETr1epm73RBnow9RwBGNNM2dLKd7QGs30eBtwD6G8lH2cttT
hhWXWjSoqwbAD+IVQ5sZ7Iba80lY5k6lfQXBvxG7h9D1tqHuVLClJ+KKuQUPBrpLrMmjFlzEvDWl
MEYBwhg5RyXPB1CNjjwpL5iKwmYNPLZwL2h4rw6z3VSPmyd6IfGmTF4khUNXMwRp4aarVsKDJQvE
X+STcFayrdPvz9xGzhs6ypW0cKogke572qB2MGqsHTDLVkhXcmQTU6qzPT+JAuYpdEhOblYlrDi5
9ETf8Ro2ZtEKcI3JBUhpKLOxgNFM4ioaCjgloO1M7icW9duevbSxSXuSdrW0qcInznZZAOd75VtB
4SDXYyvA6h7hZRTrg3VIvQeJm9VEPvS2zatLFdIvyrEaiTg2N++qyxVCGLzJqxQfoFMm25SwlR11
ZFh2pWq029um5OmCvjgyZ7ZmGwkVcfiQvahwkv41CX/9RsaMPrmtUN8PCIOa6mNFh3/+7KZb1K61
+jH8xs/hBzy07Zt3qqCJ9OSV4V+nBmbfNL0kzjy0g1NKKky+SVe+9h4MdSdf+iz4H0gGkOy2YTWJ
DjTze3CGDIexo0lpf3tWrkOOiy/gUXT5BYql9AAt+YK6++MeXffPRHFTPI4KNC7jXjO+ZOMXqbBW
TtGrS3mKZjW8jfhd5mSbrbuSizUaVE3jmF2yy/XnVrqTjXQT95Pizq/bQ7zyMQotBucMSCBqLiRA
LkcYGEpTFLpeOkUSf80jb5/myFE0zZfbZq4OzqmeY/0FHdGuSWbg0kxK26BGLb500DzcZcrnQMsP
XfbQoep529DSeM4Nzc6bqGJqkwZD4CReUfimS9p6GNVsZdoWxqORceDRQaccb/9ZRAixS05/d8B4
4IlFy9H034x8n8EC+q+HgyNwcnJ58SyfX6g5BNsmyhilY1BkqsKnYDfySr5t49rLNbyNnhRrysDz
BJEvF6cOIf3SJOCdki4MD1lbKNT4pJJGkQFZjxCupahy0RdqI3gY4ZSZQI40mkPvub/9JQuODxKc
6hb1a/6Zg6XEhE7LnOZURzRaG52egxj8jNR04xrBVrXWnq3XZx7jpgNHnfr7SB7Nb/MwDSeZAI8y
cf4xej+zgl4Nf6vIpMY24yely45C/oSM+luf761vXe0dkKOFucYXj5rcbsi+6EZjAyGP20cLNdiV
dbmuQv79Ph6HE1qXitvMyaIygvCYUoDTlNaxRhZP/4luJSD5b9IdpInRa27Y8LcI4l0cIQCunPL+
ofJpRYD9Q30oLduPv9xeoOkevbglpi+CPUJSgdRQQph5SoNwcA1tJrf5ULzT9bKhJ3slPbSwgYFe
03ipqyCEuGwvnZFOF79Pu6J2cmlEAPmuh58r0le274KjTU0BIGkVnez21WXeVEYxRlXtZNGdNP4p
LGsbhtZG9ieFkTUQzcJZcWFsdrXGsO3pqV7WDnxkG7mh8+tnm/8O9BXc2lUorCmsCReGQruXxd1x
OXHklPoWOc/G0esfAsJAJv1GEsh88tqy+KaRfLrtC/K02DNnMGli4zmnkIPBIS4NKp2XK6reNY5v
HpQ63PFchfSm+lrD/qNYTnVKYYYxdsPP7FW8j07Zq9W+WdEdnuro95V6vP05134zVaaJMGmmBcKj
Ta57FizECQq5sRpQcEmfav23mXwKIZ/69zZ4U0q4DLy8V6UlX81iAfqwxilRhAq8xzSLN3W7kue4
3mMq+Fx2AHkhMF5/p/1sIL7SqTmJrcZpFMhBa6l/lBG1WBnJX/z25eKpMq9Uk9MePlGqSJfTFRhW
VkLr0Tqxmjx0r3pHBFej8lVs/OAt8Z/HJv8q9lBEVe4dCmKDixySigaDCvxx5736+a6DwC5+yJBS
Kz7D2PcJbc49AlqC+3J70hfmgy+llkf/FSfP3K9h75IITovWcc1KONVxi7xCNfy+beRvTe56Pv5n
ZXbW5mWJagVcVk4yPjQw8qiot3ELqN/9JzVBmhpBNVStreypF9Mv+R/d36Oo5snxihcvDJYuBrxr
SiTTDj77jDbTXaRPq8EJZcR+WziPVga6sE1QOyKUUKarXpunTAUfdgyhkgenQkFeh2GYJra4qre3
p/P6yEMjVCfmg3mR4/XvzXvmwzos49nYw2Ispf0RBkpb64xNmr7L+Yqhv3f05bpxdUMWQA6Abgzc
49KPR3M0EB3PZAf5vWiTGoHtCu8h+qXqb03cJQg1Af823M6OXzL5S1ntoejbR2n3GLhAj3kmwuh2
bOEsHHbyGiL7+kSmMjXxB5AzIEic16ZKPwl0wDqqM0LBt8lGSd2OkEgjaZ0jk6AmOtQRImiVEHa6
2/O/bJl71CDs5lqYvSAMM+ONXGG5JPPekR1HOccWoUM8ZdXXALXe2+auvZa0vwKqgAoI8YE1O0xM
QwyFMQxVJygBjgj5vhaClVNx4bYB8ATkh15TzkbuusuFllApJsdlqU7t7/KnkLbP+jSilHhIfsdO
8il3oPqPZLv7BEJUUfc17HDSk7QPttIGivHb4104LS4/ZuZ1oWulcB2bqjM8i3Bi6/eSuqH2Dug3
6E8Voi/7pHgdv9A5M9RHeW81p5UPuA5gJvgX8DQgx7wK5gmPbBIpABylOhB0U8bdKNJzcO8a6Vse
yrbe3MX+g9zcReadJkFva0ILvQ+1H2Hz0v24/SXKFFbMNiBfwsEpo11H+9V04JxtdUErjEKHDN4x
fpoxJWxbrZH+fhQ2wZMWPCI21wiHpHgo7uU7/051wmf9sbyLX8bf9GHItvwuGUcKUhatLpucPbJy
PkyeN/863jZkRy2OVGr7l18XlZWc5SFfN9Q/G9j1a+s5Uf78UdttCclylr+vzIa8ZG9qeoHDBFio
Nju/PXroZCQ3NEd57CY2Yrt+6se99xLsIm0PyVl8gLKo61+oRSJZ5d0XXyxpLz+0HyN8rg/CflR3
cr0fjWdNP6ZQmOXeuEP59hCoaz0c1xfB1BP7vy+dRnK2bnVUIhytJxo1jdbWYWmG4kJT13LT03iv
5p+cnKpTsKF+M0svyL7Ue0bVQXABpVEJ6ZhKRPMSyMhXIztBS6qq1jbKant9d3slrpGSU88vcYMJ
akUlGz2zbKEyMCRCqzlB8VO7F9xtKm2hgmwRSB+OdfA4QDLbiC9jsDLkxXk9szudlWfzqg2u1GhV
rXEefSmD15QVz//T2pkggBgeCfW/e/LMRll3ELFmo+agP+WMRnRszfoAw/vKU2zpkCHJ/Y+ZmTOT
REWJsu81R4u1g9bF+sYY8p8liY54EguEXzRfuUgW7q3p+iAPxdrJ4FwvJ0+Cci+mpKM5cf4RlfcB
ItuRhlyZC8dnAOpWWPGSpRHqdGuQAeAlA2Lr0l6mR2imeLrmQF4MePpdk7tD6H6eBNl7qIhvu+TS
LTmBA3g8ExJd994GZR+I9BQ5Jlkl9NwsY5eldDHetrKQ1aAAT7qAHDXnHlH+5Zj8Rpj0xWXV0SHf
Ts1uo0UvSfxFhTJFVHc6jgJSV7T7XQeB4SQC+yNK94V1qic9i72lfED2ZteiZjfJzixXXGrxGv8L
lKfYaClXM64haNDIka46aRjfIb9su8D04PXvEGLwddmGO36jucLGdWFXH7/H4Omb6pBIG0V59awj
GDBLtd3P6Fm0zSfEaVYc4jrnzLFB95NBZs/gZp33m5TDWCtQ56uOBNBcU5DXtLuyOrpbOAa/u1tg
HI32Ejx1grkdxDd43G6v3qJDnpmfOWSv8tTG3QkZ+wRZMn/odkFYFEjmBYnNbBa8rAdlZdBLjglK
xgCDa3FGz4HdUK0ZnTFwabky7PIUv8ItalLx/t8PDaQilzFPgwkBdOmX4PnbukIsHIgMnPjhmzHc
d0axb6VHKQhXpvEaBMoynhubnf5u4o2VOaiqAzX/Li/vqPXKxpua7qUfKMmr6i55U+7MT2F+78Ih
eXug0yE1v/PObc9uAPKbSoX6KbbjDxXu1q7cNv8lroGTjFWj3gV72PQNZzdABDUl4hsclN7wLeuP
7XTRIIQ1PgbVvajtSxhEbw9qyUdIxwEm5PiasNqXBovaLGCFp65auGhVRXeev5K+un4yku+ldkxS
jriVxMSlAUS6IUduJwPa/eDAmkw0/Y2S1MrxuLQ4FtBEOimB6F71P4+Fb6YB9PhOi5ZaM9y1yjFD
zur2ZC2O5czI7AgWtLq0fLnSnR6/M6kSSyZMhraRfb9tZ3FRzuzMotvKIDOCAoHuoPKbQkJTAXwq
omHl3lqeMmMCdyHAzZP2cmXE0kT1oe11R9FQaVI/QUAoKWtPqqWbn04b0bK4u3TwnJdG0IhoPdQZ
dGeAwTT7ArQnfzN61Nt4ymU/bk/b4vKc2ZodDjJt0mqJAoLjWffjT5F2ArpmpGotmFl6e9Cj+TeJ
P/UUzvao1DYQ1/qF7uQ5tKHKqapEWlyLbd8/c8kh+G1b1svtkS1cH6wTzw7OV7o259V2M09DDyVM
3bFQNr03Jb9AS046jLn+UPGmpo86WLG44IK0DaO6hNgAG3gOwEAYz0g8gW2rlNK7FPIebqvX24Na
WK4LE7PsghFkcio2se5IkWrDmCfAvqmO+yT51402MOcA2yE4g8hQBhV36YPxiEpgJGGoKH5Ra/ML
Wmr7FTzqwma6sDFzirEWDc8osVFH3xhLYxylfoUBYXG+SP2o9K6xqHPoiKUPbYwUKqdPrKdIWQ6v
us7TSxWq2I5AQ91enSWXA7wISEHTDZGQ7nLSZC9NsmrsdEdA7XTXTtz+0ggph1v54kFLAv8ATdXK
Bl60CQiQ1lbgtpSTL20mSISkIOpZKKt+rYPe3ERmg74sGUbVGuxWox3y9iiXlo0h/mNRvrQIabUu
AaTUHRMcbfkSIl8crEDHFk2wc+mWwQWZzksTXdonMGhKuqOOj533eQT415krW2lpt1K3/sfG5Dpn
YYPlVaUQ1CpH0tj97KX6J2Q2u9sztbQ2qBZOjyrktYDhXZpoKzQWh8xgpjRP3cterB+8JPuaT/Lt
jZw86kDktrdNLjk8mQyY2ijG0002M0mYFEmdERuOZrwN8YmoLwvDjZxF//4ipLWBrikIcUBlzNOc
yQCPeikFBtctOCkxhdU/bqmIdIitrPjb4iz+Y4oU+uUsxqlWFpom4AxV+TlU2y9qL78bgVQjrDdo
KNT17f72JC65H1cvDa/kaq6heyn6Bn2sloZjCTBmP4vib4ub8baNxVFR2JoaDLnn57Q6ghFpQ+tl
hlP4kGmQT36qsoYHlUYmSHkaw8Ntc4tDMqcSlwKJEHmSy0mkzDLKgVvD9Jag0jmgo2R+r8e320YW
Kmng88h+whOkAFvQZ4eRMfgq+jeN4ZTuYPvdPcr3Laf68Kevn6DPb829ZYJAFZ8K5HFq5ICbDQoF
6VjZ6TEQXvo2sosOQVG4FAa3e/CQjnTjbdU8iWsgnGsMGxccYBVCH5kC+1Ujd9fXZVXWg+G4fgJo
Stn79T0cKuiQIv6AVqdeDeBlZes/rIPBIqiwZkEsMs+ylJ1i0hekGI7UTcKkRv0sCGlycEkRrFQJ
llacVln6L8DLyfAWXq44CaVUi+n+cYJRf+XyedVLo0DqSBZXPPlvJDV75P2lbIP/DhzEFfmdVCAI
l3uW4cToSqvN1vo6ZL+E7qDVBze91xMn9BHI1HnpWqAEfwgSoKrMLqvTkO3UTt60Y78PKtOWCiA9
wr2lnMC8bHP9fqiOSnhvhjwc6K+ukRqlSca/S9B+baLHqtlXAqQ+xPmQDdiiE+jkUJNq2+muDamJ
lg8bZLRvu/jSrTHR0/3/sU6/P7s1hLCv+7E38PBWssOALrK1AtLSCU4JgTrGFL2SIri0UEVRjr96
pmP0TzVasHHwairpJmtWDrmFVwbcPhIHHKlhXdFnD6a2kGtDQdjYUbzv4vB9kqBDDKlIv9Oqv1PN
ZHd74q4bVNhw5/ZmoWtY9IVS59gzzB+i9+DS0hsf9apzDB+Udl7YYrFJOlQXt9Z9EHboV+zd9OSj
QUJDbi1H9EP1kCrvlAHZxvye+H7j0hiQfK6KbSx9DNDcud4mQY+leInbL2b7OXKRyYmOETQNt8ey
eHhM8zaB3qjCzWmR+qbLvEJLTCc+mf0H9H+2TyLxpB7b6H5UnX4lj76UwjHO7c1CLt+IdMsvsNfW
9WbMknfNehcbf6M/wjDrWc+5WdgZfQpjsNOjZ9RoXG2tOefvhTTf5effML9BfHoGJowYjeePoo9w
z2dDRi4IYTgJytUDmDxZfeae2yjQKKPl0vU7Q/wuBuVL6R9z37WlVdj2wquSmgYoPYoqoP6NaSud
bcYaUqMyiHCpjvV3lIJXZPYzzzc64l3ekebqlWWftt7VFGCOaiNRARmTS3sISiBI5uWmk2jAnnfa
kzY69Or3H0iKJ5UN1WGVrTwprps62TZTj/r/szl/Uwx6UfmVl5mO1u/rSr9v4cjRk3YD7FavDv5Q
beoKKnDg5PfwK1fZGvB6KU45tz9zvab3wlrrsF9Y+Z0ifEUByBBPIsLEmr/GUbW4nsQnKB6QeyXz
dTm/oeoj6e6WbKtBsuki3FjVNiZuCI17QX+SlWITrSUPl7fymc3ZgR4ruVIqAE0cRdmph85INgaT
S5KdqhKSCu/5m+T+ue1HSzczdQ1CZ7rcQIvNhgn7Z6EIZoeeriZu6/SrSKUzi15vG1lcN/ItcLbB
HUMB6XIu6YmX1Kw0DScMk00gH90u3iKjWqvVRvBWOt4W1404lqcO5q4idF9Ary3tOJ40P0WZEL8Y
ovuo2RKB7aOh/xaV6FKmX28PcOn+IrEtU/KbADzaNAFnm1+UsoYMPkbNSkHlOrHh9j40Fo2tGeKH
0ttta4trdmZtdlsWdRmFhYab6Gz0XP6hyr8GItXbRhbjZ25JQM5onOAdM88YrCRKZcHnQBO+JA0C
Q/qPtjo13avnfY3rI/I5DQABMeCMfQhTJ5GOPcJziQg7gPEjtB6GqeWjGelGyHelkr/XXn0og0Nu
HvLuePtbFzfOVNinUVPihTtnrvOksYZnpDUdydv52i7LDskLxMca7wsftJH0Uq2dv0srfm5xdtwb
ieqFISRoThAQsnuj8OGlcLEgyBMYP8uo+9px59we5ZrJmZM1btaE8YDJIYp2cPZDp/Xax48ZsH0v
7naqoK1spTWD0+/PvBrJRHOs2n4yeOfeJVXwKXJ/Fd6LEejbNGiPt4e3tHFJyxJpUjeZuAMurWmN
rFSwcwF80HkDlfeSeewEWweCkNkSvNxrJCjTCs0uUJPXoYUpoNz0QV3ak7x2sGSJhAjOszO8H3Je
HWvDRNS3WtlKC8ffhaXZPMZCjhhcgaXY/VaLpT0FmEikbeOIh6mwMo2LwwL4Y4E25kT/G76dLZrX
+h6Swb6BVCsFIT/cqzKiVjocfeJaMmQJ5GdOZwMv1ok2wJoOqjNbEXrWXlGQeKHaFYQn8GyjcdKz
n+O2FT6ifhf5+TZ6awS7/gErWVAhICpv5PquOSn966Af5GgtVbx0EvBJ1Ip5bBIL//3ks08qIlQA
hQSOzARtX3V8K6UX1UT0/lsuJCcje1K87IuivN923cUFPjM6i0sikml6n2IUkV0Ep39T6t/W2e8G
uCOJ5RVvmvbBld9yHpMJ58IhaXM56SKq5mnQYEwMEnkTx5TchbhYazxbdKMzK7Pd0YwBmsBjzotd
uoNCE+LzwGxp+OgiO0AI9vb8LRpjMJNAEaWsuZjBKBVhnIYVOa7ww6w5ytQfVfUuC2v1v6Wp07mi
qTFOQPyrOATSKqVNyLP05mswOmb96/Y4lvxgAokQ6sD9qs7bMEqjdWtgd4YD9YmtFR+9GttW+gUR
eehhv9+2NR0aczcAwDlNFxjPq36MQunCMBRlEh3qbpRLO5M/x6Ngt88VuZx45er5W7e+YW1Oh0By
MJaBABmoQ5snJXsQM2mjhh+lcJLS776yj9xNqXHW+PF9GPvbvJR2sTje9XG5gw8KNZn3vuo2YnUy
/S9Gn9iu9eh2z362a90NOghBjwhvcB8Vd5J4mlD1Y3VH09MJahwTvvjsBcQ9TWN2KgBJTD/BGdMM
tpC8GOgKysP29swuXEQgPf6Z2XniEKYVN6DzynBQIX/p6oOpCxtQXUB078GSdqdaWsu/LvmlSQP+
1LhGFWqeVe4sBG0jEvdOYoSbMBUfTCE/3R7U0hbDJUFiTzoUEF9fnhrwFDcDjfGGE2UqwoKxbG0M
WIVtMeHhnHuesXINXXe/k1KkB4XUK+k+sq+zY8qHekXpZJckb79TGhty+kS/j/yj3pzE8dT20aZz
6go2mzuRYvwIHxjwCOqIg12vNWwtbcuJeRt819QAP9d2ilRl9LuB6NyrBlvvP1T3hSY2JK2fSvSo
b8/zEgSZGgSdGxPKkd7g+Z1oGUPGevJuJG9IMqY4+v5hNI4Dg0N4HSg8d0K0jRrkde1+5D9hJQ1f
te515UMmQ/Mte/4hswWwTJTTJbMwHaE46nVwFIqdzsCHlwzmCuvAAzYN/7jKpiS0/03P3LBWlllK
F1xMxewOKaS+j9E4NR0//pYZ+6pqTi2K1YK2NzS77Z4noOT4O0f+NslO/VrdbukBM2HtgPiTj8H1
ZythNnErZG1twnJD41Mp75tk/KxSDK3jz6HyKLsPMnLH4c86+aMpaIOfhp8j9EoaSf7wQwyGTZ/b
klLZpaxRCahsSf5VfySfe2PlcF1yGRLj4HfI5YrAo2Z7s1FRtfSKynRc6ytPKC9xty1oeRMOc21A
T1iNEGG+R/rWf1KsdJO7x2HcAjbdSmtztnAQQa5O0Ms/wEv12Zuv9aQkyDuJNx8ajjB0xWtEZAs9
rX/p2yfdoumO/LtoZ/GZ7ylZrlea6dTmoTG21lGonyXtYWqbLJ5zXbWL6j5YQzcubIWJM/4fozNH
7JqgKtxUNR0rfdWsH1NOvlb2K/ttmpvZfpuYcXmhgNaj72Wa27OR4SVtbmYCp4wYFltTb0Yb9h3Z
RrvOP6S1a2xavw/3I2ArW4lqYa9biXEvho35rMN1aEu59R/yZRzBgKpYUcTm5uTnlVykiVSznLXw
IBUH90nQ7mOSosnL7bEvxCJkdgCawG1NhXzetlnVRagWEfMbkZAQCfrl6B7icZLA3uhRe1s52paW
89zc9DlnMz0g4+1WpUK2JXio5e95AKVttHKOrw1ptictIcqbcWBIYUM+NbPNfC+Vii0XO+NT+B+C
bZqkWCaEjXj6zlkjTcSIo0bNLCehJSaSXpVGt3PhayOvOcQS+v7C0uxMVGnjzqI0pQtUzt9jELND
bKeleqjcvdEhpW7ZRvG9anjHbes1KNniOQdHMezR6G5QU5pVk6RMqawmKCxHPqjjIYqeYuMlRXhL
kR8jyaJWctKal9q6y5VXAa6Y8E2hWahZCUwWAqG/z3oykdBbAmm/dB51UJWg0irLaelLq2kpHBHF
M0tvU5kr6ZOFsIPSHBCcqXdeB/h9aSnN5KAOR8ECvptuNe/TkDR2HZ6k4NnsvtzegEs74n+mrvgw
UvjWeqv1XCcREVOnyY62J4qYt40shHQcbDIhDd0N9DfNISSZG4SDEOI8Qfy50LZpvNGar1LF2yN4
8LpTTNU0OHXJN0OgVF5AO310mwNoj1o4rlGDXq8i+Q2J2JIf3CTzLEcMrKRudXZMnIsfmVR8FUIF
nkmj28dKtfbiXkgq0KVEtwzZRUiUQGRfrqRYSIBzOomVlLQNXdR5OUV0Gq8BM8g3Q7wXbTXf3Z7t
6yXFJrheHqso/8q6fGmzi8gz93XoOjXxsFfvG9nfdCtl+eWBnRmZ3fdVLQ8iMimuU8V/wvDF2qep
DWWLfirHn4IibtNx7Ql+fa5CFAdfJd2PJMxhzL8cFs1gg+iSvnd8BbSW+5EFulN66qH1f8XpJ2ro
/34Wp1WjcRt+OgTxLs21au7TuBhajkhXwzDeFZP+wErvxOIsnhuZHaqVQidfqfiWo2rNTlI+oSJR
GZYt1/IhDZ976113fw1CvrLnF0IpppL7Ang24nE8Hi/HlnIfV9HIHuhSJ5PDO9cqthD+2eWpmSAN
xr7z4ej1AlirVy7ghW6MS9OzabWSrLZMobScksJUH7099+g3HXukRm03PKRb85cF4aPZ/h9n57Xj
Nhpl6yciwBxuSSpUkGSXs2+IdttmzplPPx99zgwkihDhNmCj0QXU5p93WmvtjXwnaFvW70ufs3WA
a5RaGffyHjJUiNWSYJ5vKWvtrP8V0X1xUuRjNvGaTWQ6HcX3P9WbWjxrm5e0KrnpmcH6jpQnKlOl
8zPeDv2T1qs7Hg9Z33UkGiX526ZM9AokB4lKyLMgAKSijF95u74Q9Le5bjbsXROquJAAJNQOpfi1
96x9VQWOWe09lbtBMp3KI7Yc7UE5GcNEOKXVzhi6YvtTrPZGQlYIFpX6YGxh6uZlvnV55y+EAwss
GgR34nxLXzlipqTEvh5M1jnT9XeBEPh2VfkbvuX9K4oNOPbhdwDGfMfQnEtJU6NpYZ0tCPtqwKHR
8FbnnV0SS24yW60uMFmCuQYBiNdYeCig0XITNkv2da04sfREBObTN2aauV3LmR0BNlKEixgfQtRa
BHlwTP2AYCN94/GuNtH5MD/64xaX3spbR+u9YoGkB+hBt9btLKtJFahG6PH6KHtde/FImUnyU1g3
G3fllp3F1dzKVT2VIv6K0KqnOsyOYCWeVUKlaKOjdnXbXA1o4RiFUp4WVs2ro3fxP2YQQ0ILDePj
i39t28DYMDcio398h2pK1EGdu2K8s6EFdoZfAM5Dyb6ItWwH3UZj99pTfW1rcRGDnpKELs14qvuD
oX4v0/eltmFibWPO/BAGvgCJrGVOMqy9xLMahhMMtLq4VoSYyfDiKU+S8qwb+8dzN8//8ljTtosl
OtURN1usj15m9FRPtXceU/GVh8uhh9cVAuGXTj62MuVXuf+36je85Q2jSzqRJmzCQkeq6NyOGd13
JAqtl0okKoC7q5mS1B4NywnkYMshWV086K6hYodsDdb+29PVqlmRRiKD9bPfRfzRVH+Wwn9xEGZK
7f+1sTjBqVf7ghpV3llDFSB9lp+qnYok6fg9ik/QleS+tuWqz97h3RJeWVycZUVpIJKRsah7w6Vr
0O4wbNFEFWw4+flbQRIQ6h9deh36dF/JwfHxBlrJ/BElwJAnw0821+MXOyhP9WIaU8ybFClsSd+N
6Y9C+getFKv4IKVHq1FsUbGT+DkeFTf7D0/GlfU//trVszRNc5m8aDw6FyS7pCFBG4yj0bvpibhm
49Jc3bZAvejet3RYNhYN4SOnR2s1zn7Ie+0YTe0OoWY4eecdum43fG1m1XXpsDG/a1e1Nv9qOmr5
5uWTUPelZRapxPKGjZOnB/JmsXAcJjeB31UtvzbmHjHG0P8e0pi+j3KnLL+00ia7+tpFfv0Zi10m
ijnNgD2fEbcKdKvoK32Yip2/G/faYXChv/Ao3cP/UTIrwsYir92IaKnR+0rT4/xW357b2gz9IQ+5
Ecfo2MTfoKGlDc4u0NSsJSfXtnCWq1v6D1WqMXs7JFFu7aFGDi2dyEJTCHcGPf3UqU9Ik6ue7uTZ
a9OE6P7ie4volZLdFtWnbEtue3XEYLlk0BvwTy3ZBbJijERh4oYEc+FI0d4qDvQle6Ury6/mlqrU
2rU4A8f+19jCEzJRlOo1aTY2fZpb0asTjL7/5Za6NjLfYlcH1Uym0U8F7l7eaK+q3Fj+niiweElf
Qi91pN4/poB77Laf9mi0Z0OydY7mRVtek2we5lM0cBWWL53XKnUSpIZ3jkgGJapDO4NLmy49IGQw
0pem27fJD7M4ZaF1lMO9IXx+fJDXbo8r+8tHD4IhIB+J7kGdvktqwokheSudUdwXWvdBJJoKN9uF
184spWmODp0vtDUuFnYUo0joZItz0+uHND5r8r9T9aXyXsQ8OXhqz9VluHHiSM2P0o928PWcdGsz
FbgWwpEE4L0FgUlqevEiyo3YFNCYCVybNCuPH4L2ySzhPIDzxG/gmxk62wAWVyrROc+lD49nfS1g
N3mMScmBmSa0WMxB0PZ1FcuqMO87PYndINyn6lu3iy9WbCP5IG/1TM+vwGKfYRDKJ9APyNYtI9bB
M9IkTmThXBui05TCjv6AdkT9pUYn8WAUv0Wrd5TN7b0yyzdm5xvl6nxJqaQWTJ9wzpMPAwTPCAXF
BrrvEBAmkFwNDt5W7VbBFovd+gTTh0O5FfGeu/ScFISBMhWthwAE0qShTS99Ou0ak15Mu3lpVbiQ
tlg8Vp5EaHlnTXT4+SANXdwlIXt9MCtMjgJ8cIoTBTBy+toLKMenx9tn5R428WpAAkLQpwNNvZ3V
Jm97PRJ49brcfDIJBM3wJU3No6mHjqR8MWASemxwpd0dklEg2GBgYVJE7+nWYhENdTmqMvekQGKX
VDn0EzSxD/pTaKZADd6jDeNAs7iTcngwDIjVaNNRCZLxO91I/pr5H2T/k7L1BK9UE/gudAOgKmYy
7uAhga+FspJFwrlLYH8WdlrG39dI4eYgUpEyGy2xg18f5LRHUfzvy/q31hfroEm+39ZtIJwNb0rt
uqY3Qzvr6Jd3GuQOW51lq6sORJN8Bw0+cB7erkGYVDKUrwXWoM0PIrZ12h5HBSm+ln7fpIBrWNrM
LK5c1sAcIHUlVzrnJBbBSda0Qst6CpSwRzpdZKSTLlazz71LhlA7TcdQWZGaCGBQyl/k8pKlL/mw
8UatDlyfyXEQyCLrv5hmVNGTVggz4TzoB7Ns9kYZugZFME5zpfyEAHtjt694HvDjwH0PFQ/0uuoi
dqh1WPkGlHKR2tBF1ypISYeClLmdkW+hh1fvKYnJReSFc0yS5XZRm0H0/NivsUWE7bCXj0IgDk9d
EFN+T/KTb4H+i5Nce+7zYHQCSd96CVdnl+wtsQO1U1L+t18gjEEytoEonD12rpUQ6wYk4V9a4NJR
8y1IvmxcJWsvEdaQqIOVn7b/xVUyWf04eCmrWacvXhS79W9Vd7RGu8CiaWixTYAqbtVPZld8+fpd
21ysaAxNQatI2EwrW58Ku9i1tL4kPzzn8eDW5hJlj5lWjhKYuhxbX3VdI2iWcK5071tW5vsigTIH
iH3ynf5vtfE3OAPW7FHeo+hN8Mdjt4j98liS2zRm7VrDiZrwIFzqg9TKjlh+HNLj47Gt3QTXthb7
JA5D0cvnfdIPkx22NBBvXadrD+i1hcU5L9EpzppiFM6fg0be6Wj7CrtZne3xOFY8XnNWh50JgXG+
lrz2eqU3UmrheumlfhrMoz98NL2nooQVUip5QHbB+8cGV4dFYw2YJZLHpHVvD5iGaGA9l2HP2QSZ
tGChzgu5riIexC1JjbWLixIhneSQHyhwl99aKlupkLMUJ6/QPvf6a2Z8DbbQOqsv7rWNxVEqE3Zj
Rbrx7MFf5+3qz5N5NJDA8p4y23BD5Zf1yzT3j2dwY1zGYpsPZpN4U4dNS/6dtL9N61J03x6bWL2I
r8a1vAZ1RSCTobO9Fe4gMXmRIEBTzqJ3JMtZ/fK/TNUWG9TagQLWRdclHTLgnhb5A6vsm7A1Rf9i
JL3oToo22lOWbQn3re0+sn7w+BOwy3cQ67L2Ck9SKJmj3ARb2q6zfnSVBNeitbHN10pyJjhuui3J
3NJzsBiPWQSNaYY6tSmrdWNgE+H0T/kMpj/r6QcuEFs8BdZ+4sofJbK43qsefUunt411XLvqr79i
cQa0PLAmITBo8Uh/tQBrn5uvlfWJYID23cGGnFCEWxf51/MQOp78ypcI7esUb7XUrU37TH0Dk7Iu
0wC1OCaJCMtfLw/eGXYAu4jpM4tO5WTZXdxs3GdreSHSJP9navkI6P5kpok5UUJHQcNUbXSRzedM
j45AtC691ZGdeYszeP1M6aSpb9WWBtraPoZEdcbwz8zUy9CyjopayzKikVo8jUIA+HfjbK4sKcdk
7mKZe1h47m6vtU43csOcMv9SW5B3hD7Hkxco/h6UBFj1lks2r8yNr4CYxswJO+vZQ0WxzBz7YxIp
ZWcESJNSznTncqeKyDvaNuFrYezLfuMN37D352K6CpHLccr6JseeFGZIM3wPZCS6xotVf4bR362y
52pLF+xuPhmhQc6J8VlIEauLI9JKjZ/3nupfujrZlZl6rPpDEr8vLfWTJ7iPz+PdOZht0R8wSxX9
6X2+Xbu0LP6/LbotKIkfSmg9GkM4bBartwwtAhVzSFs/ik3/0nrvyl6BZQhNnFS2yy0o6aohghCZ
vTGzuS4Nkbep8KP9y9ApbgTswFTfRZP1lMs/Hk/d/cGe585igbi2RdrH54N3tTOSSIT4rA+CC6QR
VY+MQjS6hP6umubPgxK+JAk9LOhbgg5gj4j5982xru3N6y9YjHVGmubtEAcXCr+DFz8J3XOth0+m
mrpxHTtdkrqS/+vxsNfmF9YMQyLwIqm+rGcYSlEnipUGF5GQCzywilKf7j1t1sTW7RhwTtKYw1mY
f341u10NmlEbiuCiJkfR/zVD1oEdB39NvMYiErT+n5nF5RWV4OH0BjOdP+6KEN7+WLP7uHbqUtzG
Od+7MbO5ua2QsjMZ1iXAqChRHyI2wVwzOhJ32Lco7G0PlVuz22mfRuFrHEkbZ3y+L5Y3pjnrqoN1
hmPJWOzTsmi6IZD6AP41OsRffTbnyQs/CfIh2Noc86+6MzUvF4DxuRtu3rBXixYrU6h0+RBcfD/i
pdNbnWfd33oC7vV15lmkiZrWNxx33OlbMxDd6FUMldNF0iJbz//p0IUOYppLxn/R1JnU0JHT4YA+
LzmRsj82U+XAvuSI8cdKf8sgP+6FHHyB4tLScHh8PFZnAI4kggnErWnvvP00XRiSMJKm4BJDJhMn
QDk3PKg1AyCiVBG6FcjRlxmfto/Vrs8tVjPROOIlWzYYkbx9PIy1KaZTe87PwkmM07AMJ72QdERj
BpcZcTQFKWyY0s5oLuQ7beP4qzA+mpKrh5+FNIERzx5UtxjtuHgSpd9BknC9/4dmIqqo15+0mNqu
abXSHBl516XqxSw06Unx+u+PB752QkmhkkhlfCA2rYWVoMu6kBw9d2oc0M0N6/gRPZFIeY8yT2zj
pm5hG+9hKPO4rizOK351aMBQN3GgeMFFiV9Fc8CFAiZLAmTOU5eJTpfcSR0jN0GyymjNF0kJDkND
89GLYP5s0BfUxh+F/C3wP/YDmJVDF7mtBg1FEDrscE7Pu8cztHKd3Hzu4tGJ0r7vfF1gZ5Tw2ohu
RONMC2jZSr7kSQlwL989NrjiD90YXLwEcerXYqoyP5QG3gWW59bii+UFrpBvrP3Kc4ohFIjIVAMQ
XjKmKH0th0EbQzEvfiu7xlYzV5FG9rKbKlCoa9+06evjod1z5cxrz0ab6YDnJvBF6KzqVRZVeRJe
lOqrZHIrSQ0Ku4F8kIXcETzrCeqNnSUMT3r4SRUEp23eTTIV/X6LIWHlWqHhHTkImLPn7u3FJqzD
Sqxzn7EPhhRAUTRCR5QWfw10n4d7ZWWxd5pMHLMGSuxLF31XD5F2aIPPTbaDKu/xvK6tJPhdrNHR
C3p/4UKHLV5bg7bupZnodz/n/rPXZZAydT+yNLCt1JocPMPHNtfOxbXNxdvn6V4opAI2rWP/HvzP
Tt357SkPNAfS0L83RT8ZOCyEBECFLZwWvRxDfOg8ukiN0836T7uGqob6zmtOwmYA+wdcvXjUaSkD
EwpYkWrO8lHvuk4CHdpgLRV3AtIPXTTXFPqPQnHwfOkUdiipoIujvxeCfRkfzIoecSv8OERMed+f
y+5XLyj/pj/UVwTcq+Ef9HrK8EtLgWLg4Y7qp0A/GsD/m6dI/h6pWywEa/cHCpnMFz4QztXi/gj1
qZ2EqIwu4dQcSKDTgaKnr6kED9JW5W/tFMEsgDodfKogIBYL4zVhnAhWEl3k8CeJqWgrvbe2r3VK
PfTU/AnoF7+/LsNRs2KWwsKpErrpKZpOZfIKN7ZNM1Hf9PSU/7VmBaeIgBvcIXUtPIHFgxgZNcQi
EHxfMp3maaWzo+iZFM7G6VmduSsrC5dOxT8ll9wzc3pk2Wlj/iTDtyUSsDp9V0YWlxyTlumS1UYX
Mf89pCfNcqXss2geAx3VvfxbtIVDW4lhoN4S/5SBZ23TxaCkXhnxo5g6yXeD+DUR0TJXIYDItvjO
1rb4taHFwJpBqxGowJBsfBC1eicZvP+X0Kj3meo+vntWTZG+xmGZkz3LJiPwUkMoTDWnqalcuXuz
WgpEgmNVnyNhI9S8BzCQkyAhz8TNCmEk6m49IzG2DJQ+8PNlX3uXjtnRrER75qr24nEXe5OraJDm
OabwKQy3OiRX1g7bM3siPsFMf3VrW03UPhFkbHfKW1EcM6hOudK39L5WZvPGyuJu0v1BsMg5BpfW
lHK7oGVMj14V5KeGSX+L1afHayetmZuHM7PFghuwFuYgQFIl1JTCi9b302GQSqTdhc57kqBccGRp
VN1kjJt9oBvenjb3jHpInn8ee8KkQRwNu85aeoDipHTFxBgdFMLbnS8mW2wSK+cUOm8SltzWcwiy
uHJq3Zc8nGIcMcs/1KB/oez42aipPaTA4xTPlermOzJp/zyennlJFw+d/Icpg2ecCs2yaVIX0ClT
B57Vfig+xnH6IYMhR1G2/Nm1EEMhgpt7tSkqK8uUoibXfhMZcXJBiW88jKlV2u0UoVrinxGwVeXG
x/XLbfi5W3zQYks7Z2WY6E5wmv4f08nyPewQlU/LtEsuFVyl8eDo3yYkrx5P5cpGwwYoHOAp8Cks
I/RIzELPoyv7UlVmvGPpxFNtShYtMFnw1ZDq8p2vplvUCkujJFboJprpFSkm82gtrotAF700BJh7
6eWOxriD4Z81mkpK3ThEylbL9nx3X2+W2RgN2xBXA/ebW8Vu7wdFCPSpUTDmi9+KdtiLkmDLBbpx
APDNi2W4nfStrdw+FW3PkJxY34DmLVdxtq/BCYza7qzruxRIG3TPGrLKSy6Kl9jk4QbKvrH2X4zM
+HCWEQLRZTE2JW1rxbRgXiqttnXty1A1trAp+rI6lCsri9fLn1Le7DhMLyOZ5575y2d0MWSRj/fk
XbA1Txl/6eWcgwKW73bJBrWvo76RkkscS/vaRKQiQHcv/qh6R+nZkA6ilj1JqblXhcYOrBr6H6Sl
/vJgzN8w89jiwM3w1GU1iBKJn5oJy5Y3wRsEOKSx2CneXkp2ubhVS79LUf+xNj+h9IlS8VuWuYxY
DkSlYv3SCQbiwu1wQEgYzQWvhLC9joen0BrsEq99guC2CH6n8PE9nva1U0nCaj4rCuQqy6gaWmev
rOCtvojcrY7Zy+KLjwOxGw2AU15Re3aSD+HxsdE7KDkjR76T0Ig0JLCoZaIV1Ojk9SZWNZDbgvc9
n47ykH9LZMfqwQHDudq7UH8p1g9RS13UHiNALFz22kZO4W70c0mMtoJZ1MMkCpl/fpXcEdvcSwK6
wN5roi/uK4inYZ5Fn33yyeBoEGblaX14PPb5uNzcTJhE6ZiUNm2O1B0XXqegBcIQK1b4Pm/GwK0D
WaJhVZ52j63c763ZDIxAPCPofd/Vx9VqJu9A3P09GO+m/9UUpaOM0j5rwr1eWG7ffymblyDs4OxC
yu/cJM3G5XSXo4Q95+YLFvf9QKuI1jdm+F5PALUnrjC+dPGrphbfSKi3nWRToUhwbGr532EnEPhn
z20BMYpuN/JJ8I40jitb33T3LPyJy3nycFvQcF02jBeT0Blpy3r3qZQ/hXnUH+JEkp4VDwRb6VeK
PUW1RLcYigBxr+mnuMgbt6lDeS8ibfNODcwZutU0/fPUSOguxl7iCAWqJiKvqFukzedAU38ILbJr
6LhHuyAgW/R4aZeu74xl5/spUXBnQN632LOo+ZTJqCfNCQHndpepoo76ojkcoiHy3RQRoC23dNUg
nRYIktNkz765PSTaFASC0JTNKfDPapa+mc2bXCIHUr111WAb3feql56ErD94X+qnPnhptR/cXlNg
bLwQfxIn10dnHjmQYYvSLUUMro7bD/GtDt29vG5OcBw/+dJz03+BzRwZsDJwfD/cqSX0P96L1Rl2
KUBu3b3zg533Lml/+Fq3L/xTpurHvPoGqibgf/h0qHf1ZfysC9Kh36Ih+3OQ774W8RY+Blce2oHb
rx1CklpNMjQnch7PQ25brQrFomGPCYqAzUc/bhFH+qXTzU3+9FnJpl3daC7Ey6n+1BfPaTUToJ6D
WnMyuO4064M2DjPT2kYF/U9IuPxOmoD/9Frg7y4JyMWqauChS9pTYqTFZFe9VrzPpFlVSZ6ClnYI
XwyJPCo9sezWN4IXeUxCzy4HFN7EkGKZCVoLiiMVUeSPZUF/oq23qvkcld6Q7dq0ks5R3IJeKr0o
o8FBMNN/p8inL7Tw2+jfstR6Hz7NqjgN+Nnfg7gSyW7KVTS4ataY0z5TYoUi45Ru8bbMN9DdyEkI
8djT7A466HaFVDWEoUIjLVfDqVZ4oat1vzPpO/KAAKFfzb9tQeap4amnZwCmW8KLJU2MLg2wSQa5
cPJD75QmHhujeja06SUWTmrc4O170pe/vCswSZlIwkMzFOhEF49NMPlKRSVNOOnRMzW2p745DQQ1
ofrpb+2QbwCrgF4HdxJx4e1MtoMFP+qIRy9MiPGa1bEqn+G033XFuOE6LL3R+U25trSofKVFn1V1
ovtnJModWZhEW+ibn0JjbtRR5lv0Zm8s7CxOb1KXnU8lAjtq+4qb5haZ/6L5KRix6N+k+tv0NMOa
XbCZVgffCK6L2wnslFxpg5YJDBLvuX9Typ3XnuL0O04LL+LGrrjb9wtji+BIkHJDpVbF2LLw2YTn
GR5Yu0g1IHC0SNSTDYnX4/2xMpvXw1umpXS/neAiwaKafghj0uKm506gSYFKBf7vx7bunqvb0S0R
Up3eCmpcWP5ZpJIc9o7avWY4z6O+kWpb2Yk3Y1rskCGsjU5NsDPl36jFwjEp76Vi/3gwdx2ji42x
PMH4h4OaxVjphS+hbn7pvPRz5skv8sfkfam6gh++yRmACW1qESvZAHUvfdWl8UXoN+WFpVSSx640
Pln9rzH9S/f7z++f+9JAoeCN/WEsunK/9dzz+nQS/HNiAbQdJC380Opy7/hSVey7ssjPZTtspQ7X
1g0IKDVkupCg7VrcVV0qTGMfNsG5T8Tejmi8fE6NMeOZEbdMLTNl8/iIzWeHhfCcEsftqUYfLsTR
rYNzo5aRsANJjIeW1yntcAQI75I69Svolcp8OJRT2e480e+2KHRWjsMcAaDWBUpCBSh5+w1pwtXi
j2F89vs+/KqEFu2krdfvpKERnLGo6o3q113+jEGjCoUYKDoTQOaWJfrcSKxpsJr4PHToeMge1Edk
sRBc8at+F08xStCe0+rhWYYEZeO0zGu3uLWhuIKYiFQCcm9LNoCyHlVt0qT4DL9f8jmycvEwKiVy
FpYSO0NSSCB7JWFXWsLXRup7tyxzf+OBWrlccU1JdZEghcV7WZBpjCKShUGJz7nVlel+mCbtQ91V
dF2YVpCXZG9VMXGUrMxC1wvjYKvde80+bxf82XwGMJzFejeGlwl6NkVncVQQoYjK5KC1dfdJlP3C
iYk5X8RAaA5o1MtbPdkrW41WaQp5sxepsgFut1o5iaMUt20KMazkX3IYVQ5WUyERn5v7rirVw+PV
XjNHJMfhAokKAefidI1RK9dGVWZnf8qgICFEy9PWQVLXoRl9S0rpLj3FtgZwg7gR6zNjb+Z5v7qr
sk40qz6Y8rPcmK7ht3af6E9eGB5j+YQssgNLA+rVdivpTioJF5UCY50qLy2y7o+HvbLAkFRr/IFq
GL9/MctxHTSBqpfFuSRpUhggUIP8YMXmc1ENrRNF7ZsshLvHNu9qPYz+D+YYrP5McbpMjEVztFvL
bXmucvPY+f8I5fsy/WJ4FwsFLsrEWtQcw/GDL2+x0K7c1rSJGiRTZVb6zjEyxxyMopSVZ0nNfjeG
v4u0HhhStCWjvWaH8vmcDof4gi6L2+XtYy/uPNMqznHMDakmqW7rn71E0zdWb/49ixuKCHpGcHNE
FHBct3YiqoyIV+XleazDXVoBOyTXpPXhXk0+Ktq7x8u28n6bRO0A45D/oko8n6CrPeuHrScAviO9
g1bke0nIsoMPI9WGI7Q2JFJayOPORQvc/1srOc2fnmGF1blQHG7nozlKhzLyT139qRe3+rFWziE7
cNag4zmdn/GFNTaqYPUIlZ6R/0PWRABD+Ty2BE/NRTukO7347k2vGVpSqfE9sra24/1YCaNAzFK/
mI/CsqtYFPt81JWoOCcdgDv/u6j45NWeeAxcK1Tsv12+W2Pznr1avjbOhTEu4uKcNXCsV3S+btFE
zJN1uxsVqMnIdasgLYhLF1dobOo9zMpmfJbEZDfAvBEDDohq7zU1ig2Ey/0BuzW1CEVbhH1muu34
XMDPHKLn8xYnW70kWzYW/qpQRUIF11YCaCYDCdkVYQK3bGq6et40nx8vzspOuJm6xeJQJujTQrTi
c+qX9pQ/lQk7wXwRldyZzA36qC1biz1PLlfLQoNlEt/n+l4bPjc/kPFyknQLeLMSbtyu0vwlV1tO
o7BdRCmWQMDkkzOAwrcSklejEnwIgsothA9p9NonSOnSINRLW97L6kh53mjwo9VNURYraDVeG5BX
ZkP2mZP51Zeo7vfiGNiJ7yEk8OnxGt775yRkeFbYdwTfgIluR9sY46QPYpyckxINpFNbHNTYbbSj
EJ+8+r0q/nxsbuUVvbGnLp5ueaoTq4pBHjT+Tsxf0gAxU3SmRgcGRL+CnK5ubIuEYDFsaU2uzSu5
J1qF5lkFEnE70rgaTWVS6AauBsENbV89myZZruzfeAtGeYdkA/ozp7n+z9RiswZxaahVjqlh+oIc
7SR5tix3ey9HivGYx+NBMVx/6uHfQ28cjbnQ2+v1YNeIsz2e7tXVvfqQxerCu176qHolZ9X/Kr2o
01eIYiDNaD+m/4rZRqS8ZWv++dW58RLcht4skrPhHzKkZkkhqsK+LO30J/xuWreFyb6roP2Z5bnB
nvo2uIElB8oMEPcko03Ok7Cf9jX6G8KPlM6ldDpK05vQ/lSeu+kU6mh/pe5U7cZ2r28lrVZCPU4o
xweKfk4RG+t21JUgxKnRJCk0vpUi2USFg29nEXS7jh910pyRMMqGEkGb/05J+SJVIIr0+JXIx/6H
65iGcPyLOfa6A6TU0TA0YpknZ02t92J6lNneY/KS5pchGTY21tozc21rcUmWYqT7Bu/smUy5X39K
hHeCtZGVv3fymVmo5KnI8ioSR97ObKzoRdvW3ExW3Luo7hGnuoEJAQt8L8M3M9rKVKzZgwON+YO+
HHaqhSOgN6I6ZV2ZnL3p5M/aRL90/cnvXkb9e28dH5/L1UcGWmQDTkyFxtVlBBMGoZmPooCx+vMY
2Sl6e5CiRN0AxaNki4Kd+bojlNpOnv4dt3JaayOFO0mh4IHUOPnT25nNlSoLgy5OzwLKo2kanAR/
nxoo/LSxI5g71O4ej3bN3hxVUO/lWdOW6cjKV5RwkAZAaKH4rAkvUiU4nvfmq66RgWZv4QJ4bHDt
KoLTYD4HTC08zbcDVJNOLNtUTc+xXeiR3Xjvf40B//3Zrz/6ylb/wNrwzJnAmL1DoLGELw1GO4HC
tlLuIc/2oQHQfeDKmaOFhMTZhzzwNmKau7oya0eiDH1IqKcAGS3x7EbiS1JVC9l5mqgtk8lqc+U8
lp+U9qVRPnZW/z4xvRMgxkJTdnS0O/KrTyWQHqdi6gCOae4U/iuEz+2Xx/N+R/Pz58NICXOCwFYB
wbudeMsvUA32kvxsZtFT2GkvVVP+UKzip0ZrJFRVPRtOAwuo1uKhFGSnImIJbD/AvUJfc+9VuiNW
0zshOpAM3fi2lfdfRWIYjhK+bpaKv/02Ra96RR+E/GzovwZvvExyZJsQC+eT6wtvGbDy6r0+xW7b
BfbgHVWzdQTSlEL3NHmDPZEoffxBs71F4AGmlYQKIdTcdrL4niitVE/o/fTsmZ6jqYC+VCM7hX0k
u4X/4bGt1bFf2Vpc11WXibo3qfPb7ArtgTKWUzLxdeKmxhaf5Na4Focv9cPEJO/F06AEOwWIm/xB
EJt91m9EU2tPL9sfOIyJs8UDvHA4IpILZm5xjVU9NOWxWlBFzhEGgh8gFp02Ft0gUfYTQBwj3QLx
rrx/2EYfijYt8srLlDLo0zFKuzA9+4h05qHxFI/VJ2uTa+Suh2U+ULN8KYl6mJO5X243rRR3glF7
dXpWwuhU1cNODPvX1v/QGj8S33Ib3Z501e298OjX/T+q+inZlGCZz+xyn8JHI879oMD5lnJQZVsp
0+Rl6TkTpdBph6Bxxib+D1c2btTM1Uhjg04t/nagXVjTXdYw0GDSf4pS+aEeGwSDPo6Io4WjeNJ8
+ZuSafvH52Jtr/IK8hLS/6TesdrJRaepZVKmAHAyx2joToB93gdGUPvjxqW9tmPYqND4z8A9ChG3
A5QzhRXqm7mdQZRss7UE+BIteSd5aK0/HtWqqT9PAzp+5DQWBeKahnUdnNhsKtsNvoIbWNevIZHs
fzI0LxvSbhDWLcZEJFc2odGn51BRYT38FPa0RcYb1ZS10dDHT4caaFVYtRYRowKgJ80tvAcB+rJd
Z8g/+yoXbb3Rt/pV1nb6XK4iCUr7JY2zt0vkpXkhFh5uQyX0ZDDe5+GwMWErjok2H2VAqyJCEepi
l2tdZ1pDmWfnaupyBGmHhiy9R2r/UAhj4z0FgkKsKHijFbkC9aUDr5OY7v56e5CnJJmNDMBcIlp8
BIyUYxU0XUZPCsqi1p4mbgv1usdG1pKUcEpR1ETY3eRwLZbNKsxUjdIyP8d15UIzCx/2ALH8mNe7
KnpqLGfo4DTZeeqxiD9X4bMADeHjT1jxyzQZqnFVprVRFpfj7PIEnIESZ2faafS9EQberqJ9HipH
cBKmUuwrHYmJSSm2MqRrtzbkUECs5iZ9WjwX5yINh1wO+OfMy1H8U4pNj6bsoDrQDfdPYWPOiytF
h2IM0X1PS93pLUq+oRSl78H/CE6iZPXGTbc2GRTE0JxAopEumPkmvIrOB9RlkgJG7XMpxOZLlVvS
rsYveZaLUnz2S8vfVX0xupoaiG+Pl2Hl/NJYO8sUk31nPeafX1kWg7GDWzIrzoI27b2iO2aRM5bi
4bGVFQ+H9P7cscKEE70ttptoBdPQTHl+br1dWf4jd8cvvfZ7M122ZoYuZaQsuPNIOixWlvLawENV
MY1FzComEa7bID71k3LJu0lzSQJsQVJX7gyS/XgZc3jBqV24OVMaDGkW5wXc/MqzlAFyhJgkMU65
IrlacuwOIvzyjydz7fBe21y2hWWF0kDKQIGt6T+Y/ikUv3fmW5uIT2k2sDsvKmp3tfxuoisuzT5W
fn4otvKwK5fxXOOY0QOwonIb324bS/KEClRfQVwzOcLwvc63/Mf5nls4NnBvA/elksjTv7zuRXof
4qzsqSLGRynaibQEFwRtu6773CefpbG1/eR/ODuvHrmRJQv/IgL05pVkmTasbnnzQkgjDb33/PX7
sRfYVbGIIjTA4M5cCFBWJtNEnDhxzsc0Oex5Fm0EHfBWeZZBjbiG1z1O/aSPvq+QvXWp3Bwytf2h
oD7uJEYk2llplu79j7m1f1BjWBpPAD0JQK4XUhSSosumqSDG6ebK1iORniqU+N5JPfWB3nqoMG59
qPu4wrhNEHfCno17h6CREAsSLvqf6y6UAozViCOBapEFM7UJHfwCkvRYK+dByJereIffvLFt6DMk
JIHNji/SugCv+FPSK2VNwaj7InWtHe+5PGxMCLRRWnpoYZbD2LlezjiFNdBDC7rEilqfgwnZ1EIb
p9dGSZOLVcjQWwQ5QGc0MHZKIBsX6YIU4SBjUqm6ISEPyjg0Zj2XF6R+wIus9rnvpnM8/4eaG3fN
ojpGJERj4ypZhMrbScOUUJ+dRycMdDtQDve35Bb8RT0bsh8lh6WMuHqNaHXPCtmilh7kwiN+2R/6
uXUqwzX92g764n1oNIhZYD87VKbtt+mxzfYcNbc2ikx2hWMhvZs0K19/x0lXA6z8qKr7SUSZ5WPT
/b4/yb0BVsvYN+ZM/0daXZr8aRS/jIW/c0tvvEV4FxEZw4QH81037+ZhlcXRFFSXbNGDDEXPQBBV
PRQK6nTHv58LDRRLuwZfjWj8erGyuRTNsmiqS2Hgi100s+gEabRTQNiaD4GChPCQSq67/iK6mMhF
U6rVRS1rp5tlV0QLWm9iGxGVd4hI7cTiG9cw+SxMWhUnLq7FVcSAINZoTn1R4xyHyUYwPhqdelK4
Lu1wZ2JbB5e1I6FYMFeenNXqZaFItJ/UlyQ2q4NqVS9D0hXnPNrZcVsLuDhqLFyHpUlgefD+iLRm
dHjHplNrIq30OAjhRSpPNDFRky3f72qFbmxvlP0J7eGlLMafq+2tl3WYxHra4M9SfJ6tES/maqcC
sDUEIQ9EB+RHAI5XkU+SDdNAAQvGTdPT2W/48aHv0j3cf2MfmMQYzAKUhTBgdRFYPpdRKkFHkWvz
qTdiW5hRM9Ezt49O90/RxkhEjlj00Hjzhvxffx9BL9JUoZvmgnqAq0a/2uKziArVrjLZ7brB4FnE
tiHYgNmsCTaykJW52kMd1WfRfBk1c/iOOXPq3p/NbVzBKNTeIE+AUHEvXM9GjOR4kALiijzsn9Uh
z2m29yVXCVrrwY9pER5Hs8TrrBEOZjtZh/uj364lIQ0BIrROLgyorNej0+dZFjxfxaUZSlTa01h7
p/pG6vrFOD7ilhPuzHajcL2Q3sAaKcsD762jtlFG8TRUy/KiDAEkyllopedGjE07lQTjeWzy+GVu
eJfNOoPcqTe+/lXvS1wScrpJjvcnf3vQ+bjc+PwiNhKf4XrykZ4Noe6TUkXS9BkRrmdF/IYdQtdU
jmHsXcsb2SyjIeqBWuEia7kmGbZNEg5Ixy+8MLnI3KYpq2/cMNpgq30qvxuLAqBXyCvUKnIhUr+i
CKPKzwONlPh9JjVCZkovVDhizEb5108gIeUi/oVA7YKSrhYirgMt7jOfkKhp9PMUFP5J8yPpkCax
5gp+9AFZFXknDNvaeQuCx+GCSmyuc6N+EvNYjQmP2jo8ioKQLV49j0YVl06lNz/uf+nbaHOBCyks
E6YQz677vaSs1YpcZrCmmOwFtreQ95onZ/LxFU6sA8DszrO4dayJamn8J0HhSlw9iwVRJq8z12GT
fJDF76V0CI1HJbDbx0b9Fet7t+/t28gE/xhu9QWHrrFE5FuqyxC3r/gEnEf9GzyQPT+PrRODcsqi
+2fCAl+jr2oclJWRkxbwx6chDY7NOHljTxgtp9CE4/+wL3VeYrIQbuAb6KkbhagrJ7G8mIl0ikK4
sbPV/Z4V86c4/RPShH9/l2wtIsXABZ6nGAiD8/o+SJJOaPpGLeGw0Y3YQL+lLdya9mQNt3Y+sj4I
tXDhs5ar+CIM/MoyuomQGaOhvBFLd9KCb+OsfhBU/fP9KW2wO+jIo8sTDjW8fXoHruckNYYfConM
YOCHeDScw6E4jrJDu1OkYHlNalIe5emzYX0QExXjDOKc4UU0vCn6D7ctx5w+xsVv6AYvzduxUNLK
rC7VdJD1SxM9NfVHIzhr4s5AGxUt5gxUClhGrxoywtdzjto5KXnyqsuMQ5cEaohg10NaDw+ir9mp
JVHMGj/FZfppLvfS2g3OElAwpiBkQgurdI2G1BnSQ2k8V5ceshIBMdz8uvLa+ltmqHYRe6n0XpN/
iLRHtv5TUqDhlwmvGD/8dazMiVlY3YuS01Ldvl4ClJrnNPSF6tLJxqUVIzuSnzC4+nh/dy0LeQ39
XI+yOjBTUc1yROfJJU7TR113UGqzyaoPbb7zSTdO5luCyVNNsZDX83o6Q1BEmhZV9cXsu4NopvR3
yw+tMv66P5/NYQwdob6lRxki6/UwQhdUoz8zn1RQLLrlZGisVdqeQqDxnbtm431Ygsr/G2oV9wsi
xl7I8NWXsB9sM/G0OHDCWPgQtYgDVlZsJxX6GP5e5WTzi8GzArlGIo2C7/UMNb8gwqrCJbeJbSjI
h4JAR42tQ1Ls7MCtkShl4cBBssahX9b6jyyqq5pmmuK6vgRUlKNUd5XkkS7BY9X+vv/Rto47tuiE
kjDHoQKsK1tWg7PgGAz1RSqk7l1STPVRKqf5Z67J7akui9guJfWpj4z5OIvyYxsVe8q7G8/i0quC
5cLiZk6kcT3XGOW5miag+oLYj6tn2MaNHwPhGAnqseqO96e7ta6UAfAZYST6Y1avh1CUhu8nc33J
k09BioD3dyhjvvTp/igbARO9VxA9ZNr0katcxRO61Qh6m/BGoX+TvYT8jm+ZUDyKMf+vMiPzkLa4
MGPl9Pe9kFRWQHWpUNKnQXvD9VIGfSOM+kCjQdodSuubFr4zmx0sdevo/TnEamfWfdrloSZWlyQF
rM2RAxEpIuXTe9VqD6L4mooHuTrdX8+tHbKAFsTWBtjjOs3vGoBC/qy6sAF7rXd73IEte+47R62D
nRbZzQOBuCcxDOEnBeXVdhT7IJJ6U68vdSn/ECJROvaGGTi1qlUuRH3piF334hYa5G4TwJPp0sHa
Cbi35osBGyVgUj3qZaufYGV9gIgEGErbPJaR9UxA+SGIopMUSC+tvgNwLB9s/QzR2QMyhDw7W2d1
JGIw3rqPohansfTAVYoCSOpLOxf21rn7c5DVzRk0OXw7OWwvLVaMQ3yarVdhsMv5P1yb2FBSsQEU
p8a9Gkagcyj0u5J4zRpFT5YyJ5uMxya2VDcslNi9vy23JmVBuNMXaXRsL5fP+Mcl7bc5vGk85S5s
g4p+dMRwW6ke3FSrzr7etjvDbXwoijVLOeGtYr7GP8XYoASX+s2lblv2nm5WDgh2AvEm3DM82Eq3
qS1a9NixKbABXAe+ip9YYd21FyMsS/jT/+aYptpRoCruNOJU30LYP5qzoJ7TTlSOjZzlLwPerscw
C03oc2W/82U3Jg8ki6oBjAGWei00WEXm1Bhj3PBIQFwJTFvpO1dXdi6arcMPlE134ZLpEv+uEk9L
HqsurMPuop+s6tE3D1H11BoN9YCHoiiOshFx8h/ub6ONqQGPiKQYGM4Qea9Oe+5nI3dA078FM532
vpQUO+5E5/4oG5v1apTVZm3SoFLque4vw2yX0+eudQvpdaD6dn+YrckQGy10MTImlvD6TMhj7Kdt
Hg0Xvfg1hI+h5CjtP/eH2JgJ6BfVhmUrEKOvLiwa4QsRiHS4ZLMXR59KqJJ+Ih8sVBbvD6Qu18Xq
agTVo6IPwrikAqvAuZnEEcHVZrgsGiyPkaj8msLyua6+gPEhGqUMGV05kOlB3FK3yM6dFDu6Op6V
+EMZv6rWtz5wOhkt/Z9cqtrwLsNasnSLHH0xeI++kyVfa/VSxq4oHiKMk9qT3n/SI90JLDLar8qr
qnlDmB5McX5qp4/3Z7e1jLB/QM0xUEFWezW5KKNteval4WJEsZtbLqrxdqN9ivRo597aQi0XqIpr
mSuFd3oVDk1TWqa60Q0kBilI5YBl0VNfKe+DqHhty38RNvBGxTgWpoIHaLJzpJcNd/MNyeGQ4AIp
Q9bzekOOsziOSaIMl+kUxA+Drp1Aq2J9sOvdPsHbsA+LE46wRlc7JZ11mBL16TiKMb2rek/Znneg
fYrdKPynkv4thX/vfz31Zlo0HqPUvHw9am/rPlkFG8cZ9JvkURvtkbt53GtavT3JuG1B9zCBkICr
1vujnis9aLIF9cOz0wUbsQcVVyZJ/VvvILYfDTS4NKBqRbV3/YzGzawT1MWUEFO9tcUQM9/OPIkR
GlEJtqypeBle+iTdifM2FhCMAeNkWLtcVWsE1R+NtJkncjlJrTxUlb5LVr5zf2xsfKrLi+uTsqzi
jQbAKDamnkSEkh3yA246SzjaG9mL3oapa1WI6WHJgV13DVYvhybu7nPm+LRa7xzAram+Ue3oF+dp
s1YnvSvT0ixE8n+sFg+JkB9U/+f93bj8DdeHjMoVLTKAjex9SEnXhwyA2u/DxqguZVnaWaTgYZ/0
aOXWvleqUusGpvqvL0MxE6udZ+32eBOiUxpYJgYfYa3IL/SaBmpk1Dhgp2cNNEAPvWDh0iTBs6J+
uD/N2ysTKhC9/uivUfChH+h6mrIKV5JOth7T71l5KBVko2UzjN2wbacHQynEnQ+3MTmWE8YVlCtC
Em0VhaGrXEhZXzBe0Z6hsHwpfcQiBGwIbHXqH9VEPd6f4O0NxgT/GHC1U+pkyoJSrvpLbhlnmRaO
sHINyB4zOzTx5RPNJaf7I66WlDgBSg6JKoky7js32YekBsow4r7rVbGEJps+5g/akJqOKsXzU9pq
eyW71a32Nh64InR5icgBmvf1J8Thx9R8sSg9g4YflfJRBG5bGd/vz2rNLXkbBiUzWrnQ9wWkXqb9
R2pgqI2ZUqBhmLhgCTk5j6gEIkEbl6UzG4PyTzulyft+QAxMmibjyZfU0ZXzYXicIj/bSfFW+2j5
NdAlIHnhTEDAtMYzrZK6UCTLjSeoU3OU5uhTbsQfdY2mfSvI1AfBRxLm/gpsrDPPLXVRKg+s8xqJ
yLMmwOVIaTyFHUwvohAiExgOKMDM4c4WWjf8vE2PFxBoE1Vj3pHVYqtFpqBYKWPrEEqJcUT834cK
2NHPZiWRQPAe6bQKaE1dfwmLpDcPgoQkt10oQvCPj5PV167phXdJN9WmnXVzjXAeTn0KIrBpUR9q
NGNGG508MbRpOCx38JR1jeHt12O0oSzmWry3N+HswLthVGbj1VJaDnYSxNU5MObMLQoDz6CmHwTQ
7iA/Np1enBJhFH/AwGplO+wq4ShUMZJJotA9xhFue6qPdGdf+vXO51wnRm+/ckHlFzUdkJj190yS
OZzC3Gg8gzZ0+rTj+l0jBNBjxnR2AjOtjkLTpY6mhxZFA/ydA6yQdj7026n545nhRyzJLzjFW1Md
7eLXp6qY/NIIALm82U8wVspkXwtceZyXfkHfGBG7LKLmM+fb744h3KfuWENVa+18GoOfQ+8rUGyG
tiIyk/rqxcwmzak1LX5EQyAPAPnNqSS3HJFENMNQz39G09i3To42LylGHygfNYSdBFtU/Hk+pGPn
N+jMjOLHvz06iz892k0KznELW/J6lnU0T3oyTK1XyFJxyOtGokuRjKPXrF30dwm91yvKu0J8zA0M
ZL9a0a4yjJhKJWOhyOr6QSorTtvE2AZZvukWge9/Go3Cd1UhnM610nEQ5Pkb1nbxzgZbBlr/EG4L
9AYWMVXkS64nHRR1VAoa+6swRuuAEMtHX0+TM66rQDgxJmlx83eP69tmAgim9W1xmsNm7npEo1G1
OlHn1tPnElVQg7CrnVUEjjs9OLDPhhNkoPbh/rddBUr/OyhML5IDfdEjXwVKUR/gzRVLrYd/Vv0O
RkmECkdeuEbVTQeiwebUSaF6CqcpdPxZz//L8ITbnOOlXW1dgRZR/Mi6js+tl3rtqFo2fEN3WkLH
W/2VZE32oKtC4yR9LTtgrntV/XV5b5k9VQZiNV7EhRy7SgQ1kSqm6Qu9p4tN9CHVm9KuVRGdQ3PU
TxFKXAdljKbD2BWdExC9H5u2EhzCnPcKBAunreSK7HkIvhh9u1dSWoU+b7+NJB8eHqQl+cZRW+xG
OkWkofSCANDCbCGV9yqG5M0s2RWA3DuzN/zXMrWUnQj29qXkjQTopcuOjpgbxSNKLGVPPav2epyA
RrsOGtrALEHvxBP2pqqxswVuAy7aExAkA+ACrOZTXG/72ejCIYbW7hXUtd+lKi0oqt5MjqmVkM2T
Uou+3N/yy1+4OtmwvrkZ35TGEaK7HjAK4jCeI6v2BDmej8Ky8cC094pIm9NacCdgGvDYdS8kxZih
sfqg8brR1zOcoXulThwQr1J4jfx0JtITfGWYd7LIjWGpEyNdu+ikIPawWk09mmFBLZOTp++SBt0H
+msm9OhBtjsp1sb+JIzSlt0J4Qoo9HoZjVKyarLJxqtwlGlTzTH09qDjeNfBiymN4tTke83BG1Es
QQkIA8UVemYAT67HLIc6T/qu6z1uJutLoKVfRj0tDmWaaW6o4S5jjUrq9IStdoIHigOURr0wUjU8
q3p/T7JrYyMhDU/7Iqk09/W6mWuMi9JvkC/1aPRT34djMB/TvtlD2TduaFBFNN3wNYQjtu4BLSkc
VFEk916iZi+d5R8TQ3QnAfGQ+aGoUcAxlI+DGu5E6Bv7CNSIHkY4bqz2+mIeJUzTjaHuvTroejss
Bizusu9iE54r9Xz/PG6EyzDeF5kdzCp4a9faWVlBFt74Wu+JUht9UHyh08+ZEPeWE7d+/KLHXf4+
8c3SskOFe9oVywbmXFtX2S8lUJPjIBaGnfCMvQRlNL5SLPxWJY10JsZtHupEkF57BT+3+796a4Ew
9AKNxadgIWhfb8UA2k83lsHgtZD0B83qoUr0P5SxKp2yTk/3B9s4a4Cfi1Y4MfkC510PVuqDktX5
8k6Nde9M9WzYaZr+agP5e9i3blNCflPbvbhva9TFM5geYL4KGf/1qHGnd0ZXRoNX69qHJnueq3/6
9JT4xCHtYXHDvT/JjY3OnbVAbm8NSOuk0BziUhjbYvCaXj+PgYEk3eccPb8yOVhKfsp/+cO0UxxY
l5WWR5Yax9t7R3EV2O96iuZEA0IipoNnzCZSGNlkPvSpjgQ8IounVhX7EyKGxTmIpsTNNPMrcWZ7
kMA67cwKT9pk7nWIbmyr5RHkmlv+ueEPS4HhB3HWDB4uGPETunrtaQKrPslcDA9COu/1MGyNhxAg
XAfOH2/isgf+wAXmbpSEjmfek9TZLeAJ25y8H4FSfCUWbf/+zEBaI5oBkgOFEFcbKmutVscxafQw
Ff9WAeFY87+lNn0K9GqHjvqmS7N65MHe6COjfkXGv9YLi3mEYtGKOm/S5ekj8m+fuib+JlZ96Yrx
PD8Fcmq5Ya0YH2HqF046NPUL/ibJwRCjCK/JSIszeyrz35ghTxWsbav80DCxow+Ca4exL9txkYwn
xBTk4wDqsHPi3wqa1xPgjYMSsnCryULW8UNTCIZZN8ngxaoR04ssdOkDqYP5IQiUY9L38TnI2vpd
GpnBOTQQ9pRk2L2DnpPpRplxLENlRJ1NV9yWQsqprmLr2Flaey76fMJKRmoxzNF9W0zN92EWC25o
deQ5CDI7GbeQm5TpY9T3kAr7dq9DfuPrYFhK9cUk+oJHsaZmjnS0WHXWDl6VYG8D3yb6EPdN8DGi
XHcYhr7O7LBRPtHpODntrAzH3JjGgzzVsdt3w3zoJr+zx6ZvH5Fe9R9NLiinpjZ2srRAP+WT5tu5
GOHNo2AHHneFurORb19+fv8i+Lq033NnLSH0H6emFuWk8zVt8Py59OmmE0pEW3Adu38h3p5NRiGA
5NHnWkQ9+XoUkxZXMcm5C9RWaN08kebnQC6GY2qIvWuMnbwzq9v7Hjge4sqCERLOrDskJL1RmnkO
R0/PetlJTGN4Rs9mttVQ6Q9GUoRu25oF8tjankra1siIz4CiILIK7WoV1yU92pp+yS3UjKV/iuTg
UzyjMDj0Gsqhojw9t61yKptxD8++fXIouChLvyLYDUYXq++oZ52OU289e317IgJzEQwZ32l68ygJ
p6l0mj1RpAU0WB1qxkO54A2I1Mzlz//YNwZFpSmPo9kbyuEkR5GtSLgXBe8qSXXmXN/ZP5uzowIi
0WLF5G7KnN2y4Fo3ezSbd25tVfAzLEHhpGuWLU3GRYBX6E7Vgjrp+ryzmzZ2L0A6CRBNoUjBrJlt
bamkRT6hNVdL7fdGytwo/T7ov0NMWO4fk41FZSALsSA0j2ErrN5wumoMaRCb2aPjIaxfxPiidZ/E
ZHLQ8rk/0kb+sTATmQwLs/A95evvF46+oIupNXlBTVqhwF89RKEbJ04DPqA67Ze2Te1aPvW65u4M
vRyB1dZZ7DuXHiYSPPosrof2/aJv5WCePYqgvQOC1g4Oz4N55ENqT9YYVragReBmWpi5k4GqSVj1
0U5WsLXUtGlBzmQJiHpXcWjQdKFZqfyILppdNbVnMBDpUUtDhxt5Z7E37gSSSkAVkEDy2bU+2iyN
8jgWquiBUjwDl5sDUZDGvxUUs9qvclnvxJ+3uAcoBDfBwuIlBF1TjECqxyKpJpyRtfRBIMb+iJNj
ZJe5sEdZvF1GRkLIH3c3+A4s5/W31MuwbJrBl7wGXUb5nVn96vVH9DBsGld3VnFrUlxtIGzEQBQ+
VvGdXCu1YaWR7OGQ1D7ltQnvwxSUY1e2wrf7W/T2UUTT/38fDkD5G2vFtpJqI9AmxYv7vDxQG+mc
cTb3JnR7rcC2AomGt7GcwzUjfzTyPBMHUfa6Xv0go3Au1pYdYSdbp3s68stnuD5yDMUpV7hXZNLg
1ftLHK7rU2TIHmpEr4roSuIzUvbHYBJPdEmfajAOumN3AJzbD7YQ90iEgODglpqrvBLRliGx2l5B
n9hHDxDoX0AEvEdEbmdnbOQ+jLRISXI3EziuiSh5PQdpnDG9Um8lT+vb731Li1GX6+UxK4JXScUP
rhJQXukN/CkSqZptUNzQnufqpYravxQaIhcD8oesQkWQOADc7PpUAIz1g+KLilcmuV1nvxX/8/0N
ugH3vhUVloiTJb4Rqze1oDbnRlLwdRLj2JY6pUGSwEd9Vp24v8RGrj9HVTTkLlE5WYCi1Sl8Wqhq
rdNEQjcehq4dBSeUtSJ0UjFEtMXq2mznIG3UttCFJPpf3EHo+1iT7a1qDMt41BXPKBvVTpPUOHVJ
3T8VgVW5E90Ajjaz6xXFxyqsMn92QjftbMONY4ZCEFuQYsxSAFldUYOWGN1Qd6oXmz+UbtHCOedW
dsx8eefW3ThkiJnghsahptl4Df5MPiYkcdeoiCxPEEF6vNdSQ9DtukyLkyaW8aGsxvQopG146kdl
V6r29tYitgbEREQC73d6Z693XSCUcS31o+rRk/KkFhjbi/Hr1DbnUYyegoSGZ+VBjX5EUgTqjnyt
JuHm99rjqnN/c26ce0haREpEGAarsQ4NfW3syNNVj+uaNgMps5HOf6Lx9OP9cbY+7OL2soTaGsTI
VQhjoSdXx3KpeRbqsVYznyYU3oc+wLJtZ6TNGf0x0ur6lKPaLAKz0LykrqGefYmy6LERf9yfzu1T
SvZFMxH1CioWBJvXn68uS0quGKl7mgoyqA3j4GBk9gmVDHqQO5qYJgk73/tjbk0MyQfIv1gl31JK
1dxveEdMzRsHwNBhMiBKmKl6LNtqz31i42tRqaAuRxpIA9y6QJWGit7wP6oXlOWrbsE+C8Vnrf5V
IUx7f1K34Rbm0rTYQRGhDkcSdr2QUxmFVoHnnoe1xaNgPJZK5IYikszST6X+ncvH+8NtQACMB0SD
lhpVRYa+Hg+CWl927aR5mTaLmOkSOchseWk6Sd081s5YhdZTgJLlVzPLUQFuKeGdDCGnoXhSq6I5
D9KkXSrJikS71/tkdlJNWWwz6PhCQkdrw1+qnIWw0Y10KGwhmMXnyTBK3VZiI/p5fzYbiQGzISpm
SsTFQLWr2fiSjnuorHn4WshVZBv+ZKdCcirpBDVFJ5ZQyBdfOqji0zDazHzn662ZfcvjyV0Nusbo
/McaWlMVoq8FBvGMAC/ywn8/pDRKNV+UML60XwzxMesGu22PaSjvMd62nivwQ74jMTM3+LpUPlYJ
9DRkXTx5/BHNmgPL7nvSvKJqSWGN1lsFErI8lvTgnu4v+8bbQaIDXAqzm3h6zZ3KkoWBr1W65/cQ
U/wx6A9h1grnvLdQO5fF4mDWppTYQjkiPkxt6HB//I2LACtvaGJoq9Fqv4aBKiRAia96YlHkQN1g
LFJXg27rVJGy54L9NpdVMMrbgJYbje+0VK2JEX44a8oUEq3Fc3xA/tGNrW9V5L8kEBx9xZnChqY/
zIeC/qjXHwN10eg9T/m51C5l8DudTlYY2RKavQ2QQxrSryAdjZbOeeXh/qJsbQfyNurWC+kYhZfV
S+YbYC2KniqeKn3zq8itGusXdTvXlJ8XGKAr+2M9Kucm2VPz22AuLfW4t55S9LRZqutT6M+FYMYE
TkS0wVlWgpOPW7CqfTXL0cFuXTefReyy1UQ7GUrr+t05jNqzn4/HWgvPaai/v78St28TP4ddDlhA
0eYWJTSSWQtRWfSwiywcPIajxySu1QNpJVkE7FVgA/OvH91FExQy4WK5w+26Sh8mJTZL348Qwmtm
jHcbv3RjWc7srJ/i8/3p3Z6+RYGGKFpEAInkcvW+12Kp63Wr4oVcW06ZKu/qqHGGrLjMo3I0g46M
TOfdb1/vD3v7JDKsArF9iUs5e8uh/ANDK0MthJGl656Qf5zq13D8Jw3ADffew83Z/THM6kaXhTyd
xMDUPSUujuDVvyV4F0revcSDevGJEdEAcwdhp6toY8swOQSUifSg0q8Blj7s6srQ0TGs6gXuCPXg
KRzL6iFN88w1hbI9mCVycfdX9PYaW1b0/wddrWiLuLARJiiz9XSyuZQigHz74mtQ+e3h/kgbdwND
0R5AtgmYdQNJ5q0/aUPCnsmtHxFq94Z15jw7ciqec/kpqR/78ByWe99yc4JEiIiqwem/UanRSxVC
SY9rNzmFnWKxLH3W/T11i71BVteenNZNLnTLhhkltzZ024+151L969iTBYQuRQkNt2BzDR0FVqyj
mGRxp1hBcGiAq5wuy38BN/U7EdpyWV4/OIzE80ZEwxcjR7o+Z0FfjpUshIYXa/DedCmunJJa+n8Y
BfGvpRhEtouYy/UoZiXWyaLf4Q05xuvmQDsS8EC8s8Nvg1uED6mnEmouLDNltcMTfYYH6reml4sZ
SrtZJTqplZp4o1jNIwIXsz0U1c80NPYEvLcGhtFHkQv5RTCr5Zb547JCR36aBHE0PX+YcX7RM/1I
t1iGT2A0H8bYSM9SKzcnLcmLnaP2ZvSy+n40/9DmxJPIW7yWClGUAYKwMJieVn6cxc+YAx6zaDjP
GaJh0fcRwmQinVVNOPTaY78ACdSv6DK2Y3WyraY40//xaKILE4nRo9EsnLPdMuDyGK1/IltsiREA
85Buul6dIEvj0ogE3dPbNP6NLET5sRNEn0jBr15UQS0cs1ISl7xdPZX6DPqGrDtqcaGDppbgmqHS
HStp0F4oU4lOHavmp9ga6FbT9crtJOHnmM3J+0gUhp1du/E4QNlH4I1om7h77eVZdqVqphPXmDFL
Tjxprpi7Rf8lFB/m4p+2epW0b/cvzo3DyEPLyw5TEe78mqY5RZNVTn6OjosmdAcpNb77LZyn+4Ns
1JxJ/jjqi4Uk52QtQGlUfYGcoa976VR5hXXIjCeQ4zYLMzuZ7cAKj/P0U/d/53FoZ+FLQB+I3z4F
+kWh9CLlwzEyh6eG+Lu2k+FQmx8781zJz0VDO98hCal39Xq9Ew682ZasNhGLQpEfZhhNW2tJXEEF
S/e5FT1xlgr2Nh7cHyS9tj5Grd5mzpgo4knujD7DLkflgKtyaAVQN/Pp306NaIyrqPXMR0SCIqrO
YVV882srCmxD9kWEYY00h4Q6oP0SGoncunKGDEuoZe0/46zNWNIMSaS4UjKr/8TU10NXVqJcdJow
xZKnj/yefqqi7dKDoCHd55Zh3GXQAOPFiCGfrO9a1RimrQlZ5S02kwl8S5/mbTnVkExoS3lOqddN
zSOhkP8eIynpqxomPjlvI5MwF1oiddxlvmDYXSolsYNun3VKzUH9EsxKPdjWqNWf2jATY7vum/xL
iqB/awdNERAla1ZH/2NQJi7UOurtviwEjmBFPI5NNjWdOw3IQj3qvUFCU9egggetK/TohEqMXj40
bdN9F3tBkg8COhzqSdem6nsB+PpND/osx+RW8wPH6PJ5OGNMZyh2OstaeUDwL/8gdtQmdvLgdfwE
UR05fDrFeSKXnqhV1Ib1ttXOjQA0E4nlqZBQ3ZPKMXatovefokFuD34o7nHltgeFCEj6r0masQqE
xVqKxKKPdG9Kzt1ns1DduThIzbGN/jbhXKaHiCWvJfEvfQ+r6dViSAeRUhL7Worth/pnq+oeyOx3
otDlr/nzSFFi5K4hvqZXcOkfXT3KWVSqpZiJJPQCJ0BzZR8xoOGkKHuU9xvYYhmJM8v9TM5C56N8
/QKkeenPfd9q3hT/GpvmRYmr09A/R3lmt732MprKSczftYn1Ixn21M/WlzhjL9qWNOKyV5jpamyt
smZh9gml/GnRBIqP1MrsPNcejbi2JVraJPxku51IZB0lLoOyM5kyenH8x2qvpJbeJBCTdK+rYjts
Y7eG3x6gv79zla+fVsbBExdqGzo65IHrSnXXhb4k15LpSUVuntLGpGkVJqtDi4x0lLtWdoNUDxzk
BZqHODTnr43elEezt74mhtw9TdkgeZNPWJDWCDVOWqt4go5rlNAm8YPaIzzsa7l+9KVwT1Ny7eNE
RxhaONTbUHKkDZx9cb0nohnfJrWJfS9KA1tJ8HAOhexTH4hH0X/2zVOlPlm14YiLCoIvPA9TfcjL
CcJP55SZqwkfjCE41IFk1xTBY3Pv991gfYBrgDAojvHT4E/cGGnXSSCCVvqeJP0O+YhxdZSad8lB
rQI3F2csA4AaFC7y/yHtPHYcV5I1/EQE6M2WpFwZqVzbDdGW3ns+/f1Ys5gSJYjouQcHc3ozHcpk
msiI30j1Q16tfdllJjBHB3iER8L8+NaWcGC5wQtBqRPvMYV+Y+ehINqBp6+kG1fHiK4bldl5f9Cm
Pv8GghQYBTKSXKp9+VcxaOdG8t77I3iOIjyGXv2m+f1W86UtQpNY+q0hTy93iYIyu4KBCtUFpGEX
+XqQy5TWydseTTWzfTHdipBaa/Dzt3fJWpjFcaroXuCb3Sg8yogdNNpOKH5LobES5OLNyxd7x1Gj
Sc3TjQzrfC7rBFHt2LOEx8qMd3Lf2Qgs6j3NXe1b1SHTmiC8YBaNk4zJClzjAlk9h55NJnj1AFGG
/3keOo0aATB85B89CekswxVUY090TX/yJAyL0BWfFO1nonSvQts8YQ73q0fTslHJR4Y7OdMpDz6F
iWOOL7cn/iLTfP9h4FgojzI5dODOf1hAATLWy9Q/dvUGKQSEzR1FD49lvk20gwHvFsqCn72kWIGi
2twgoCbnL7O/Al4xrpTuJRCCbfQpyjeW9dJWWznKNsWwj6KOKl/lhMWdWasrljuX9wW5MS8qbizm
8kJNAfxNpHhywW8WtiPYUiLRWGhDVNciwzFFpq4wIXVA2rw9W5fX8Rx4Vv3gyqc5uJysIFI12KT+
0QrlY2/09gixHb+oTZwGh38N9d5FQ+gJ83TOt/n0+fBeTSTDlxJcEI+lZ5puY0TbWpWmjZ99B3S+
vR3rXX7iPM2YgwHbIgkA67AEfAOxUQSBRyDes9HU2HrsV4nt1RB/HFmOpMGOW9qsChJ6gy0I5CFq
YCVPhoAvtR1M1nifl0hniJMpb5UO9LgtdVL/26oS/3Oa5vXKZrr8CohCYOdEtoAyFdWExdRQVZBS
dUowOaFHTbNn72feHY2fmba2sj8ul9p5rEUV15CTooQPgonrmMzkX69383F0LVjc2ywwv0aCOm0D
MQ4PvhjV+9vf5epALfI+oJjU6pc5dOmx+qkqJEchehD9rZ4/JFXoWu1aS+NK8gcYci5kSeDdZ8rS
+YxSQK1SK43SI+8mp/UR1Kw+FepfigKbibZf0tl9sCszwdVyYyXDvbxFNQTH35kG83t36YKkmEPi
WQ02g/yy5jUpVek+1WLl+fZMLqs/iLtYZM/co0juoYq82LglKgWmMeDFp3VeeDfQrnGAPxagSwY5
ZHCi8imlxodHb1V5K7vrWuxZuJTjAicH2lPnk5ugSZQNAtZxHlI/PUYuahk7gYDEByJBsaw8F0rx
9d+HC9iTkhNrZ7YCOQ9ZSq0sWK2C/R8+leHEmlV2RvSVed7GdQOL8/PteJfvLgAMtN/gPnBcoQN9
Hs+UxzxTBg0Pvg7OMCWJPvAFt8iHPnuqhjySd1ZsTtUe6Els/r4d+9oCmrWDMOVj9VLdO4/djHlS
1vWEvWkKBWsaG1ppipq5/x5lRiTCzuBAAG1+HkXGpQaAiohla5OlHMWidLIKadzcjnIl2wPIAMoS
mhfS6Vxt52H8tBfTuPHSI80s29ACp+lhnXR7Efh1EAxbQfM3mCoGqfkqeO1jYq4lYldyfmgTID3J
qWcl0+VqFQ0/ZSuNeOaBcLdFPWq2pZEeRSP9IWutt0WvJrDj3OA4GhrPydTph1E2+6gSx62Hyvku
a5I3dJVSJ+ZdZ8+ANcdv5HZjKKm6DaX/5aIEKkF5nDc/aNwl/auccAuOUSc5NpawRVPnNJCQ1NVT
5a35pl/byAAyZrojchk0ms8/TlR7iYnZc3pU8zbaanKJNww0QBcjt+HJ73rpVBgDijZxsrLEr20v
XsVsMCRRZCxZzwMbrWJlesoSF5M/lhXboDRSEoP+LvPXvBnfjdYWqYBlAbTk6ce7+IIHrqPUB65Y
4PvjivQcdwhzyL4k7jUchB8CeMhu10DTEVOh2lipwBGK6qcLMijaRXqVbxUltR54NUQO0FDFMfqw
cxO/Ep5T34dELNXmfrQaw63rQLv3tTLe0c47+WUhbNQoK3Z9pPh3otLrttyU3R/VxKddaPLEwdas
RBZSqQ6jXPNozg1zSznMgxIWN/vb+/DqlwbPAKsWQQkyjfMJ7xKQh9TisMASpj88JN4C0bMlKd6y
wB219p1RBH15O+a1y54eNRKDWCdDiFycY6lgenI1VNkRBvR9JaH5JjyoQfZoNN9uB7pcTRwvHJa8
WyHdsZDPBxc3TShg+oCpKBkNzreplLgNOzuejFPaTW+3o10mUNy4SFPCfaC0g5rJeTRv4n1q6UV2
VPRfnbGfmQ9pZVf9X9VP7kEVv2AKezviBaAJGArdFqhas20aadNigP7QhL0oIaavBfjaAC4dm9yO
hdD63SDyMtk5tEEefYpV5Q71C9DePR47JwWb5y9inGufZERXRtvoiqm1jVxXWrsQY+UwNZn8LW+9
4tUKtPKHD6qgc6NECRs7zfTgLyR2ZD9uD+baxwLADTbiHbuwvHc6PytBL/XZUWjgpRSiTREZNNH4
Fpu9o7XRWrxrn4vXIA0ypo9/FkfNEPh1zBMup7GuH0b4po9+Nm4TLPwCT9xbSgx1bc3O73K3wRoB
vYe8lAl3ZMlPGTsd59TRz446MkiFtc3076WZ39EGr4NgY/Eovz2nV9JdAs5MWhgGM8Ruke6aqRwa
4GgxoBWFhgI+nOevKTDqO78vvE+wEszOSZXYfA3ABOskTwklz6HLkbwKtAFk6u3fc3X8CBSwOeDM
AAI/3yLTlFg8uMrsKLdx7KgRrbUg67DJ6uKMvpuVP/sqikU4Dlorkedz7PywZyJmVwaOHQpZy8gt
rQVRjNmc5qC6nS44cbxTAvGfn+tMMxk43RumjjvlfHyeNOD75I3ZsZf2MMTtJHrp6I/0+eQYYg96
P95QHlmBTc/nynJo5NswLgDUz0v5PKhsxV0ijhPnTo/2gnrile3e/mzXJg/5tZnTBVuXGul5hDLz
Lc+3ZrNciO85SVn8mKz2y6/tf2XG1NKVpzm7fOsGhicpJFPZ0cdmMgYJXwovg/fqgcP0p5fbA7q8
gWbWNzosM9Sdt/Ui+Wz8oVTGQWHKlGQzdSqZZ+so2bSRu3pNBW3+5svPAzYIZSHedfM+XExeOFZN
UM72u0J+7/mvYvFJVG3Vx1CBtObHaH6vrTWlqmtLAqTSfD2gWwFa8TwmVMoazBoerLT/vG1taJMb
IXiwvT2LV6qMENkReGNLQeUmmT4PM3ZDDc+jzo9SUGBzQKv1KchKxxvfsj1+u25hana8lj1cW4wQ
4tjCUAS4ahdHWqc0sTHJcEJV475I3xLtrhLXygTXzqmPMRZ3AwWWrAs6PHrraESM8zAVEHzRP0YS
S4F2trIar638j9HmX/OhAIb0Z2UolY8ljpZs2lh2MqOwleJzVDd7TVlzVbi2NsCkgLBBPJi7YbGZ
xb6NIqHj4aVpICyihhwPKem1LtuVHQaLCUFUiwQF+NZiTMkglc2UxcXR17NsU0+GUgJQbuXdOKTh
PkNyZ2USrwyLMfFshQYGw2BJnJqsKCmypMXcOC+CrU+z2EbB5B8dOekT0dcC5Dm/GUxa/4uNNZhm
GI1mVx3VQfZOXYv8jFkIhruysa6siJkfDDEZtQ8iLcIIQI9jVNVnhwaqu/1bMQQPsfimVj0vz+Ip
obvcKONh/i+6QhsFxYYApwrU8u087ba0BFwvUFfqV+/oq7OTjPIfZRYKcfwo6L2Lb1oit6nVjPnY
Ge3wLRnjMHKKCIqo249qvm9KJRSdlvZC5CphLLhdpOk7VYHo5EptWmo2brvGjxhAwY9m9HAx8MtG
tlmFVe2M0ag+I5FUgSSvrGDj4SxibNQm6AenrGrggaNWNsDYEUL9LbSy6m8FWLi6A/m+/xO15jBs
E93r25c805t+XxVVrNglmiy1bfSWHG58o5tLipkX80d/1AEhFAiJrny5+ci7mCNqX5TNWfQXrjly
bBW9VQQ6WWypHPS0OHhiSvW87sVDBhTQMabGGO0wCGrZrit0FTpLnE2p+vDBzMtkRZPiMgHk1p45
I+BUQKNRzzg/WzBq4R0KVOXIZ2rsPFEOedq4irWTEgVJTv8OQd7tBCXHj6PnqfdWEqKLw/o9PFUo
npYgMJfirWGWSGZrJPqxr/1tVuoSb5TQCbw8XMl0L07sORAVg9kLjg7ekpBdllEbdVOhH3MzA0GC
jkZS8YJI7aqBrdw89N7KHl0JuJSiskpLARuV60fw+HaLRqGFzmlduJKm2kb8R7A+r6ysOSdZrCwu
dADuwI+5bJftq9A0gqYX2X2AhLsNJ1V+r4Tq36kFfZ8GCT5jYT6pb3UJrrzLlHxb9L2+E2aXktu/
5No3BSXMR+UsJM5iSaVpoHZY5IDAqiS3tXaqtKGKtvI9rwcB3sJHJaldphYkaKmOUJ5+bEAD1nRK
6a1z7q9s17Uoi/dIalGu8b2MKPVdQ7XRyHaqtpIAXi4Ulj4VahqO1Dr44/kORLQSUnyuKtgbpy6M
LVnae/EBvSZHwds8NFfW5Xur5HydsNMgAdDemHfDsugRiLiLVFqkHkmhUgfw7ITa7qiJmzR8luOn
Uf0myp9FaseimjkNNauqG7f4kz76KiSPZO3GvDb8Dz9n+SRqdH9Q/JqfoygPqod0of7QWJ8beTtE
93220vy4zEiBIpF0AEeYVf2Z7fPJZu3HkaEJBsauov4wxJlh+wUYQo9sbgtEszrKqc9dwJXy3GnF
6JR42W5v74+LTITfgF8M4hC05xDpWhRlZCWIgVMaxjHhfqQF5cbp13+PQGmeOxi8GbJG85x/SBjN
WZ7HmmrzWIiC6sRsdldMijWzjCtfjhIFmEzqMejOLI/UOq/bHKNEjtS23wrKH1CzD0L4qB7kMHF5
pv/zsUJFhNYGABDgbMpSp6QL8RjshJhpM8U7Taa2nWEtqOb6mnni5aan/cbDhf8Fbgrw9Hz2MPEs
JBmhdtwmu/usbkL6/OGz5FkrO/EiBQYw/zHOcuPLNR0EkThxP9kmehVx+BkE76bo//2SnyMBXaEr
wJ/eey0f1kPIEje7WVwl41DYmm2t2KLvJ3YLgNf1Ek84dM3k7RFaRa3JG4Rt22Yax09mbm4vzAu2
O89pFcsv3heaMifhi8RVRDxPMHwPb8ZRsHssotL0cyBvslR98yAFljtjcstiOEVa9loMwxuNuxkl
msTlyi+5qO7NLCEuyzn14BBcMgl0vwRGWsvWkTcKjV4pqw9lYvT7UcniDYl3B0XQk7Zl4xsHb5Sl
w+2JuBYeui5qpnwRhTLD+RoL9LKIrIzwQm8hE+nXbmGQBmaRgUOwdZgQUNYz3B21lWFfPBx4mtBk
pjeJSybFhsX5F3HTAPrX2qM6nrzwq0aVLZz+mNnB01ZeA5cjVCk4oagBJgxdliUizRuFGJmfajhO
FpqXQovZweAI3hdqhmWvUswTHARuV+7ryy1F0BnShNkUjrhLasPYK0Gv+fJwlLQXgFRcp0hxP2X6
uJJ9XJlGHndzLPoUs3z7+eerWxHbm8AYjiXUMkRG7NbMYAcD0JZepbBcyRDmA+f8xlZhlUFenFGh
rJr5QvmwfQtfbGuvj8YjhJCHni59IeDTkq0pD18bFGUv+BMY/V4+BQYzqgQ6WuOxrqGn9k9BAFY6
sxukaP+dGzw/FT8GWxx+rQngHR+D8WhMAQvBEfPKtUT/UUnSv5n6o6ofOqF4yIt9KKx8u2uzyX01
k+RnBNqSjSgKotp5cTMeA/0QGsIhi20dVMnt/X11Lj8EWeyzKcuhIorleKTwtzPU0E768b598IPN
JKx9tyuLHtcC/qWUgoTIUiJtgEdmGXE1HZUI3GX4TallRxR/GsrKfXUleYIYzwWCBD8IHFr/5+uw
Mljhmd5OR6EC4mTszK9iA3/IzUkPUdvdZMnKlX8JAkBf9mPExTEZ93KMCAARjXbammr+0j5NqC05
lDJw2BzyB4zr99lgy93/FJl2ADVz3jHsvvOxRnE16LrfT0ft5GXppip2Ke/zLQVLPf5RPQMCqqeX
9F8r9XN/C1YYOGOIsheXEvLA/VhKePlEEYW+UNjERbxyLF/YA7DxIOxQ84UkTpK57PhIYxSHhpSL
dNCVjSYURzE1n8eZg9h/Rn3HlYXW8YzebYMfFko01r4u6Xtr9xXiNFO/bQ0BOGHIFQk4zjqiA2HT
mLZpXDkyyzwM9U3RdSvH+mWmyW8G4Ih/hQKAfAls4DGjdoBmxGMe3Rld+9Tl+yw91ObPsn5UR2/l
kXB5c70bVEGkmtc6Gsfnnx5cVDVWkS8dUTSsmwer6Oy0wKXUHeXOySRlY9S/b58WV95kEAEV3L8g
otL6WtKW00lNGinWCbkbLFudUjuqMQbOv9R/gsa3UVDI7vX2zpy2iofqMe9djSPZS/P9yg+Zx3Z+
1cyMREgAlKdmhbPFsle01iSh1qRj9iCY+0mVqNShNT/+QkoYPlmTvZZ6tpGMf05L5rDcbsBJqNov
a/ZR0rITW1M6RjXKAfF9LHxvMIoMT6Hw9fYIL5fSeaTFzd0VciNFg8FMN5Hd/hD9N1n8nJWxG9x5
CKvdDnblxJyj0bNG2YkHpzj/mg83t9gZDaKtjKseN9PJYoNA+fc0fNUiCRE3DyWT3z476XbYa2Nk
vuhc0VNSybfPo4YW0jmamslH04AhZW2D5snAYtBz2vCHIK5M6LUxsmZpys3y50gczPfthzFWYhhP
kZnLxxSMbN+7YW1jx4wE1CYt7bB8FLrYTvAMuT3Gy0tvZs/OohNUTBQO6POoRRPo4xQl8rEUH0GG
tXG9ycY3v+1XsoUrc0mceXgz6p8E7DxO6QFqKPVKPg5F7Zj5jwADpigsgOTgWmdpd2jM3x7YlQN6
Htl/Iy6+XpIN3aQZNV8vj+04Qec8t7PuKx13QXHKodx1gqvWFmZohk0JwBYCCzC6m/PHZvhVa+W9
Z+2a1O5LTCpYZnVo7DJf3yWy4WgKKPo1MNjVFQAGjONi1gVj1Z3PUR6lcqu3pXwshG3kxbYcVW62
BUIqlQjTlbZnQJpdk2K8UrlGjoBEZG6oz+XGxVEVjFJBu7tj3QXab0xZnMEKN6LiFrw1xN88AhBM
ruzWQI83tfa3P9L8dy+OSe4IVjt1cyDJSzKapFX91FatTMplauhM1Pl28pJ4ezvKlYsIfxvSDyRs
EF6wFhdRX5WTmQYeKyHKXr1hOpaT4uRh6wp6BtFY5HMqlMnqlcP42szOmp681cFF8TkX31MPqr4S
KKEd8+4XynI9EUYBw15bGdzRtDEnVv7UguzeHu3VsLMoyfs2A0ogny+joCvloq4ECpOg6HFYr4XR
HfTUNoeDLn0t4uKTLmzl8AG1sH/Ou9Ci/BBZOY+cA3qOjdjXjvlQVrBp+9oBDTOtHFnXPifXALx7
LG0wAlxMq5KEShZ5gXaMPFpzMTTY5u9YHgSUoP2u2/TPZWTsVuZ0TskXC5U++Cz+BJQRvsYiZRcn
jfYRW/bo17a4acZXGdnAMtr1+ScxMbb9FNvS0+2Yl3uDp4HJXUeNZ5YLXEzmCKdYQLh+OiZypGza
NtQPtWBUh3+PQpOaXGnW6rrYgWOgTkoeFNNRnsiRxxAfHGR4/9VNg3yEa5QHMVVHENnLVLDy0LqO
y3I66sKUbs0QRRdzUMKV0+TyLjuPslj4eWrpdMF5a3SYoz4YmMFs8LcDSiebwsHy1H5l7q7E496k
oED7GDLWEkk3WJOceHEsHb1I0b/nmjVupc4kPdC8oLKBG6x5gF8+uUls34Xp/pPiLg6y2e+s4mlD
0kX/HFi01wQwupDhEvKy+ffHAhrI+FIDsZLZZss6cZANQMgw6jpWqWgbo28Hw8iV9KL5fybzXolW
ttjlZJ6HW+zqoRT61AIwCvYpcrRkdNhwDhbB1b8Xcc8DzcfLhzxLpiStNr5ogGvJf2EW/BCE0WS3
si3jkywY94Kgzcqf7Un1vvU4ztzeb3PWcX6QEH0ulMJj5wW2lMUwzEK3YvLcYwpB9/foH/RvRfIn
RvPrdpzL0wNewUzXmGWI0VxdjDKpw6AUMK47TpX/MwXRzkXnpSs33OV6JAhcMpqkvICp5J1PpYR9
2mDmqXm0kjR0QPwxJppQgPmb/n8Zz4dQi2xOTzNTL5B1oa9kZrahFtkmHJAS/R9m7UOUxSLs/Snq
8pEBmV66bZoJj781vaJrC+DjnC0+DCrNddb5fJjUcDOhyJyUFmFrvJl6gspJ9On2gK7tqg/Rln2C
WVwj1yEZUMhN6q3Veq3rT83raPkPcTVOK+vh/a9brm6KIjyaULOba/LnC0Kd6irslNI8jmPmyoho
eU39WFvSRoxMd+rurKbdYfh2UOXWEe/iMbHDVtpJefvdiryvxUvcGX+s2LOVaadIPH7oIQSxdEoV
3R4910BAiFWwG0Ho56rdxR0p6cvtCbuShM8LWaamQ2bBlbi4RKYqRC8YnM1xyDU3D5VDWKfbOOCO
l91mcFXv0NavcYO5+O3A78Cp87kzsS5mx1KfprWwpMZXSaSPCI4ox2asUGD5Ell7GK9p/poWP0TE
NHztWQ1+y8XfrGkee+Wls167+IthJvedoG3r31N8J2Mv2+59ExJYJP66/fsuDxRQNqhAkv6QlACw
PP+0tTCjVoVCOXbICrq02ShYReIavOTK9APaNmEnkmXMMsmLrMcvBQH+TagfS6WwsxovyA2vQ+Mz
9nzVW3/KgmrlQL7cIXQeUHEyEVRAN/edvfLhOrByCCO+V4Gy6NAAF8zyS5FSrxLjb0JpdSsJ8iUt
FmQvjxAI8DTvmMXFAaO2MUI2oQ5sKZY3ZTbRHJSzHdgRXsKW/BP8VYQTrElNsEsOqccOapp4pxV/
Bi88KHKhoNmQVHeq1I13Y6X9vP2Nr9TPAB5jRECOBgCPzPP8I5utBCfHC4yjb0r3vaA/VI33Cpnb
zq3PMg8mrGpdvW73Xp1sEaRM1QdNuaslcyN1J3kNgPqe4Z7viPnXzCRAQLQz0OD81/TC0FueR6da
/jyQgpiwsr9ZqOQ60Mi09mf4S+od68loV9LIixMayTKQHcw39zBqFYsTutVjuUbDxzpOXbYZg684
/jpC/mRMb+ic3p7w+XOfjXAORa0aFXraybRyz0cIMlpNs6ixAG3omzp/RYDcFnCHTVBkyr+qL7ej
XSz1RbTFda1InV9w8lrHTP/bjLUNZQv+8bfZrvB2oIu8gEA4sUGgm1myrKTzYUmVPgqJFXjHRB/t
kitUDr5b7Zoe0LUoVK5AGACRpAu7+E5i1OJ5LUQe6XeFToUrZT+VdGVHXJx6lKpmCDQqdSRRvJLO
RyIDgNbFwheOmp7Wbq/lgq30cnq4PV+Xp54Mi5gaiPQOq4OCfh4GlH4lZIooHMXqIaJfOGqaXcff
8ZbsmsxWPVcuQIJIK5/pcqHzZjHZ7jzoQPQuxVwxjRFCrVD8EzxIu5t+W01td+1PQ/qK2chKrMuV
TgOAGiOLHEwv3+x8hGXURbGQTcGpz/4MofRmto9i3LrAQhDjUt1+zXjwkrI1x6L6wv8bRCZUlPOA
bRXU1YTHx0llT6X1j9aJxROuKbABoN5PD432q0dSrG1fgO3j+AaMWWjuEc/ZhXOf4isuDUaBtqqV
OH5F1X5NceLK5IO/oaAwX/m8rxabcRon3bPCPjyZ3kNc+BRkNFyt/xTeV9zA3Nvr60IvkHubiiLr
Cp4py3jJwwBO3Pceqt+nrHuNsm9e/2kaH0atsz293vTSbtJ+l4Idku/Cisx+ZdVJRkxN/dIVCtop
k2graNY3M9DXX4MGXu4wcgrW/SykyCmnLhaGiAH0OKZKdJJCcHt1RqU2GTxr5Za/kFhmBljibGYq
62Adl7XVafQoLEKTP2myb8PodhMxPsyvlgIlKF94avLy0Baia3zxhtzm5S4H9LMBfKU+av3JFzEF
40c+OxabMdo276jCAYEQzU3DtX05H1zntwLAtlnyGx7ZLKKyuIWBD3lGMIrxqQ2cOntV82pbzvLP
+s9W7vdeijvEygF0ZTECBOPhQ6ODtuASZBtkspRMhhmfKusuqN6k9in075r6AXToyjlw2YqmzzD/
A/0Qhzguv/N9GfhpiUSnl52CvNuC37PDeLQrRtrLml341YlHK8vQc+Pxs+Rlj+XQ/fNgmVsYuLQ8
gA8CZz7/BW0YG0XvldpRECwnHMcN0jMJ9Q1JTnbmSv/7cmIRXZz7KwD65+xy8Sl9fYwr2Qy5PzKt
2YapENjjoMkPXi5BKVBr9aS2q3ri14Mi8YZ4+iy1tUgypySY0tCMhWNYSKiHq0FvOpnlS5spAYIq
jnXtNODqP98+ZC5PeCA11PZoh7OdL3aYlOudVMiDQMXBrCYnK0JNxzcYyR5O+Lz27Hr0LLp1oViL
G9Aj6ZrF3ZWl9a4cDchgFtLDf+D8w1IPSVWpn/gFnh/k9pCgEQACLXjIKEU7XcZG7ZI0cwXEGO0s
jVGS0as96Ze80xrkfW7Px2V6YgKcwmwBcwfaXstUH6dmXHZNMTkF4iBtMkEeHGLSkS7atV7XlVAU
6eBpvdsIm0vyQdZTUa0CKz7Vg6K48YwJGyo4F+UwrileXao5MCZ0T0D8obbMoTovvg/vpVwAHBa2
UXoqgCs0kBvMskausHK6e51chXNDHj6xjx84RLrRzSpj3yTprqi3hpbbVTVsx7T8WUNfk1f22uV7
YZbQJ7dAxglY0sWMS0qXBEGTpifRs3Ca5KqXdt2Yul4BIPu7VLWOoW0VjI6aXWPcJ6nwz18cGSdz
5kVhGMH5stjsnK5qI+dGevLEOzVT2XOJm661Ii42N0hn1P8QUjBnC9H3VPLD/Ptqi4ARXhnkNepd
oMpOWz9baCO02omO5/b2Gr5MTBfRFkPSVKFt/dHPT5PZHcyyt0XvUAzupwgBP1QUtKOsrGWK71Iy
Z9ffHBPJEJ5D87YxFjFJx+rOGqr8VCOZYAdSl28iOXuG8PSjUsd6y2UV3kddiD5wm46uMtagWQwD
+U/Ryt3Ci4QfQSas9UmvzTtVW3RaUEgC+7O4t/xOGZuxG/MTnRpWUWjAVmw6A/Bt9D3ok3Izqesa
bzKbaTkV9BdQBaTsQpK+CFqZkV73tZ6fsh4/B61W5YOvQlos+9SnIFL7e9P3ub0EQXD1OPXusYj9
lktGeejLxvy7shjmib/4NfwK3JQxuAPccr71CxG9XaNU89Mw5ftS0m3/uRoLt+5q28JCKdbvWgsT
EhejmduRr879/FBBQUDEKWNxsFvhCNV98ouT2Daf6naMNl4JL1rWJnUXZaKB5N6U/bwd8+JMnRkF
nNzz7U1xaHl8awIYKmGa8lNIRRBYfoQ1WNEKTgUnYHM71EUKPIeiswgsiySM18D5vOrTWJP0SMXJ
8L4r8ifd+nT7759XyeK7QWKYcdq8wWg/zEP9cGT0EhYYiaUUJ806GeYh79wmdob6ZXwVNBev4NvR
rnyss2j6ebRQnvQ+SYzipCavGtbF2nPww0/f8I65Heci3+AhOb8Y0Mv/z3/P45R4pcSaORYIhLsj
wof935JbXvRfEVhz4qF0b4e78pHOwi0Wv2kJI4kL4SZM06K3dq3de+0jgWwCagDnk8RhUfi0BNPM
Qoqep0SubKF+08e72PvrlQepdHQsEDuI7P8+InwT0POCe4La1iKiTJEG1gQfyszuA8HfqPim/P8i
zHP6YeHVgYjijUkEaBHCJo19RFNGyoi3o8wLarm86aXpSMpyIVJjOI+iR8loxWFennx9GyCKmzzL
aWYPxgoU+doC+BhmMV0dWjp5Xc9hMFJssrtA3t8ex7UAYOABHqPOgI/hIm0fGn0syGDLk2nWjpQ+
ZuvJ25X7ZBa2x2KTZwFwhcXeTDDb0ig8VCejvUOZvFVt/dC7MTmbYmzF8EmS97hyD5thb9WfwkDd
4IQe271Tta4mbam2pmtE3isf7+wXLbdVFpVpPRjVaRCavRiL8wKxs+BvJ64VJa+cS6Rlc/IEa3Vm
jJwvkyhtG3QkDXSo+9ERu7+6eR+SPkiRj8778+1POf9diyUJKYVXEH0F9JCW/gyDqCdlkRbNqUXh
0qG0g4luHSX7JKJF+u+hWDKYViIyQA9jcXn0ekcpP6ib09RLjoqfacQ7b9zdDnLlK0FBnRMfmnps
scXSJO5oTkbTnFLUKuMUFnwc/zDy8a7si5W7/vIVNxeorFnzn+IAZatF+hf1NacSKtYnXC3upXo3
GixN9VUxXo1Yd1I12sbocnqCuq8FfRcka+KKl2OFV0gxFAYHmC10rc7XiYpWJELhZX3ihwC3+5PI
b57gDtiJ3p7TyzXCMwXg3bsMGwtysR5R8Q4j/PjqkyQgZZ3lKGTKOyFfK7hcXpMAbxgQxZbZB3Op
vteg9Cxn3dScMjWye+ktjw7YgY8K+tJj5pTq4faoroSj4IDXC3BZ/lk2T4ZGURqamA1pk/5ZaLdg
cLraEdu3yplKca1/cuV9giDPf8Mt6ysSWo2ogY/NSc9+jVGHOfZ9VX6TsDvy3DA0D5Gn2k30+/YY
r3w5vL/e9XMoNMDiOF8hXpxUaYUL2ynE+kvt7ufHrFesLI/L42pWv2CrUVGhOLrMP6UkLYox95pT
UkAEhTbdU0HxMuCoz55RrJxXV9b8LDuO5RCtUN6Pi/3ddBSKzLBvT2OU/Z5QDohAcVSThOnmWi5/
ZfLAms0wMNrcjG3+KR9yAqkXo6JRxPbUqJ8sv/w5WfH3wf/33iFvNJr3VKJ4RlIRWYRpNR2H+qhs
T3306EUnTfFfK20jCHd69VfvYWr7FPYtaR9NOKUq+Uvm728vkkuK5vwLILahQwZTFNGE84FOoofc
YZu3J8tM0Hyze1GxA/9ezree9jRN7pRkDm39MUDv8KnhpVtYD2tooyu78ew3zIvsw2TLcu6N09C1
bH4KIs1DqyQPJv63NcKHWIF9m8Q1WfJrn5eeHE9WOqjs/8Xpnbdy3YPBa0/yuA/GP1kR2EW+XZna
+Qg+v16Z2g9BFhlfl6FjasZDe0r6+84ANyM5gwb3V3xRhl3iHyr9S/h6O+b8tS5CAqViTdG8v8ic
chnD8BTZMZZt6Cg4GGGAkn3xtLUi5tU4SKghG8SbHwDX+RebdCtIE11pT2Fk/eixmTED4WcafRnV
NcGAKxcts6jjgo7ODmt0Wa6aukiaxIJQVpQ/hPFj02abElophUu3T4xNP9H8aaHJdB4aF8MnMatX
/KEvM97zX7D4jkI9VHqI0dMp6aqnSG4+acHafF5djx8GuZjPNjKtPqPpfUJ7dlNLgW11D6r+/xzH
/CM+bDPFC8Lcb1WOTzlzO2lj9GvDuCy7zqcJokDg9AElQfo8D9H2oYilmDWfJupbUj6GPlxZJwyc
ormjZHPQEv0uCx0VIDTg6GNsag++DuNpqA9iQWNF7WxVgO6EzYvZr7yMLp+u579tcXskJfdhbzL8
coNNMs+JZ/1Zij9BmLAH/Wms5JUc4+rKBbTDEwl7MVTX5nX1Yb6DOm5rRfC7U9u8iCOdSSt89MK5
RS4/TsNLRsFmmorHVKx3lSbucVxf43Be26ZcLaBTAHJyny2SRB0ViFGXp/4k9JWNGWkt97ZS/VLX
xJOvLd9ZPf//SDuPHbmZYEs/EQF6syXLtq2S+yVtCFl6k/Tk08/HBmZuF6tQhO4AWjTUQAfTRUZG
nDgHBmcQxshFX440r+mdThyl5wLjWVQey5+TGN37ru3WJYE8DI28tJjPjB6XNjSojivViodXMYlt
LD9Z6nZoTsPgb8phu6ZDdmuv0JVDnwlRGznNxZHPnFbyVTMbXqWk8/ow3hs05OBkRJM/drHlCvgi
5XFzf4S3Yqn3RhdOoJKog6RZMhAl/gmTnWVR1P5qFkcCxvuGrsvMbygedARmOAeopcV69R3cmoWJ
JasIvFkzNberQys3n+iX2/jJTz3/ljeuiOrXiF4XRO32pvKtjH4UUvfdjOz9BJ2DWeXbQUm9UvN3
As2D9mMj4L6Ws/39j71Ge/GxgNfJcM4UNjQBXC68YoQhtNusRSYf2mJjfkV0Jhi2zph6Wfqz2Wa/
Ipre/sBeMfi/QuF2K0+9+e8v7tQL+wu3CRveUFP1Zy/E6lFY0kd7+PdGzHmMNOnKuChyoMuMh1VF
SmoIMbxOQ7hB8+i7rb2YRvOcFa/hZLs1AO+i/QvqbWtNxtoEz5t5OUDoIeeKARgv3ueXE5y2RqvT
aDq+pq3Te6o9HmQ0mWgd0/xPUtT9lDW4CIJG2kdCFdtQRk6uteLNMCn9SjR644wb9OgzGWTJqKnM
/uydx+wkAuImi/kSXf4mij+y057QIfN6Caj7d9lZwzne8FvATSiTkGDkIbh8vUCFZuh9042vqlV6
SjAc9HLbWb03hKk7hVAkBQ9gK8byR6b/VwnntfrRBv5DGq9RPtzc43Q1QnRK4puhL+5NO6/tNKin
8bXJX2NINNrQVbVHq9vb1nZsdp3l7EsoBeAiPM5NPHK0k2GpUv7kRrCy22/dWnSLULijdgK5vLxw
fR1KnkErj+NrXTy2pRf/KTdO504gX17Ubms9T/ZXK1hpU79plM4lsn0gzEB1Ls6YL00j9DDZBJF8
uR3QIgtbGLPhe59I7YFusUk5qG4STG6JlqJvOatP9OurEhzlTLuB7BMrsERxmlExVJahTa8i/g+G
o6f6B1P0KGJHeKIXkECXniR7iHyBeq2kQ9DWrhL87vL8d5j8vO/xrh0OdC1klOA/Yh3okbk8BbY2
IjqjytNrO4BnMsV0pJX4n7lTKBIC46OHk7ZvrtPFZRN2vaFVTSW/GnHgFZbqppn7N+0+/ftQ6Dpi
RoFPcZMuYi47RivIkIT8igjtY69akavBP3Dfxo3sCh1ovJ95jwCMdpY7VqpAl9CeIL+G7YM/oBP8
EEnPTfySQko+EVNpiG2G+lqHzq1VelNWx31QflsyjKplDJm2j1U0ZEa3n8Zki5r2GpDh1raEyIm+
U+DYMwXN5V4IE8tI8Rnya8HfrxJ/D7LhI+J9P8ow2t6fx5sDemdqsSMmJ0/lJjXkV0Wftt34DOWo
9/9nYf6Cd+7dRutME0LHgjyCuhCF62jpStR97dJ5+L5hCMkys+cWIW8YR6pVGZk8VykTlDBkZGSV
6Z8HwsNe50EKgQNF0WUp1ArrTsGK+hpAZtpU+xRJsPtTdT0M/jRXMnkhqmxAZi6nyqklqY7rVHuV
EfKM02rbg2nPKGHfN3O9vQg6eJvMtRyc/fK9NlQkuopm0l9HZF8T+dhMkTsZD1GyVga9YYjDCUZ5
7q0kgl9ccJaUqV2fKPpr3ohdbEan0rf/ajW41yb77/6Yrvcx1IqUXIG0zaDaZamBp06ewTVsvXKp
uKH8vcSz3bdw3bs847bAb5F7p3ACA+fl6jSjbuRTU9ivluYN2VMjxnPtK7jR3nHruM0BrEo/jKiv
AYk+O5Bur3zA9WxSDcUlAM2dncMyfR0B/B8mPXJew/q5bWUocZ/NCnGJaAWrtGJn2Zc1jF1Qh13o
vEph7PlR7HbgklTn2KU/78/odeA3DwglG2aTWtQyEBtGWa3GLnFeS+d5VB94U7s+pF5t/kMJlCPN
Wh/u27vucJm3x/xWBVAKnt1arGBhGnlC87n0aoSNjhjVoVYe5KI/Vbbstlnn0SQOlwZ9VM/OdAaq
6NbS77LXuPPprAbuE61EQDcmgKr6LDhJ6yzF7sVFqUGSN1d6wpNVSJtJ+pG02qGSxDbyR6DgQCFW
YWBXa4shuhJm4TvqINRcLvewbfSoPAdiZqz96IywAEtB1Ww6S/rbIyN4f7pv25p9DFE9C6xe2mqq
tspCuzdfWtsYH6K6/mzXSF5UorJ2saGlu/vmZmdy8aCZ24+hkgJnR0hHIHtpripRXGoqA0rHblO2
8GKa+67qPuqm/8XskjVrV7mCuTdmxpNSlQCBIy9cW1CWelPTUf3SWl9N679OBI9IlTTofOeo+OJJ
PL1dm9DrEWJTR0WANwvapMt2MATGCzIJtGdW3QQjl2hOBF/7qvOFm6Wj4RkOAPX7k3p9ZOZxcmpm
cDoZ86Vf7ZNcKduksV9EBRkdNg+FZdb7IpCVA4XKR63146cwkZp9UuTfCl7LHpQpqGeGk/mxcATa
JvWJwrf/6ptIiotulcri6tKchRy5W+Z1h4NnWf+1enTD6RS3X2IJffEM+oygzWiUyz6uTMUcCl1u
MAzBPEjoh/twllORSUqHik8AneQz4/0yNXuY8zokoZrPwGnd6KP2dzySDtNRdL1v+upyY4gzRwhv
M7p96Am83Np15ehh15YwScZpv1Mqmh7oGLBXgqhrcCNmeAUSPxFYM52L8MNwgtKvUt15seTK/D4G
Lb5fCXXnq6VO9U/RZDjNsQ+crxM9ksJt/SgJXAlfU+6GsaeLto1CKz2EU9Hts8ru18hob00DLNCI
xUF4Swln/v37SDKo5ayd+cnhMJueIHAv3FAd+5XJvjUNCHPPmEbAW+SzF9NgFnRC1qrvv4AqKB8n
omPHVaqEIjFiSK45mcU+sUZ7qye98aJoQNZyswy8ps/arWTH1rZs1RS1sGSNp+jK54Ahmin55sTU
zC2y8HC1GMpEjpPsNVPV9KxHobIP/LQ5+4FSe2FEnwSoYvimbDGC6aY38/4uvDpob+aR7JnFUoCB
Lac/bCO5LUMgzFbmbPJOjrbJ5Efk48Q/I29MvI1NJGdQ0lLhN75c6VFEKbQVdniC4bj/nWYE3F2k
VIexTmWgt2H74/7Qrl+TGJwnd0Y6zu+6xU2cmLnRplEQncz6lz586hEJgwxqF30uVVQHQrHzJU/S
1zgzrm5INLtwWWwyAKR42MVOC0LUCERiR6dc05GLFGqwq6ZG3yZmXbrRmK/J3V3FGwt7ixu5Rxah
5F3LKK1H0X9AXCcBt2qQXvQylAHuz+nslC7cJdf+HGgQ19FKg47g5RpKCtIlLV1Np8wgkZMj7hR3
dMjqxk8It34mYWCvBAA3ZpNYCrbDmfBz3jaXBtVW1yXRpulJi56UCbG36fR5rIeVYd3aKhdmFqdQ
EbUOT3WWwp0a7IFyW3nwqATRvki2ReB7KUW8VrMPpWKvvD+vjj8T+n588/jfuT945dPBSqTkJCNL
aAyPcfoqBuhWTtQtXHg5TfRr/30J31tc3Du9lDQ6pyI9VeOL5FQbpGiCZ6ncVagU3rd0Y+3IgqJB
SBrY4hW3mFRLQkNEjdTspCPFPHXRPou+aFn/MqlrojQ31g/vDv/U3ENOcLPsLLWr2GkmNSlOY2FB
cGF4zGM0eBDEx1kMP7aXF41rxCDZ7w/xOt0JHHhWBnzr2iVgWaxfXxWR2lsT3dp1810M3ji5kG9a
zk4Nt012VFLhVvJeidKDuUq5cj2/l7YXK+mkzQAPuYLt4WMIl0yaH7IWYcf/VsZ4hX54GyP6Y6Rj
qDItyRDzuGjsOBHFSVJONSquRR3sB/8pdh4R3yBbR3vjyZB+3bd67dbmwf0/o28r/u5gZPOLtWnr
4qQ00kZKHA6H7mXVUZFhNp4qD0WYb/ctXh/FS4sLx12FQxzIE8Ps6nMgpxtles7rnYg2Uf+ClgTg
1f19g1d3L8EIlXW27Jy4pVP28uw3WZl3XMzFqZJNr1OkTWCrhyxfIaG+TnHMMQ9rh9wGOQ7QQZdm
/GDIeTOG4iT5SEKRKu42PdI0rqbV2rYR/F89JPKmGBCxSbUh+w98c+bVgVUe74/3xn6lIkQXJs1K
b5H95Yfkox9xdRrlKdJ7Hg2zbswD2Fk4Ndc6Lm/MLE9U6m8wDVJnXGK+ipJCF7ma8lS0o5vLwwl1
eDcGint/QPPMXd6G3Epk3Mm5ERxTcLsckKNniTF1mTjZedrtRCjD7NdOa2psN/YljRoUtaDvIFG0
tFKHk0iqaBQnyn47w+8f6LU8x49SNH5TJPvHmE57EaychVt+7cLo/FHvjl/YB2Nb2LU4jVJxTOIv
oiJVUj1kUufm1eBaRgsQ8TiUXi5Jn4MqOt2f2VsLSHPKrBBD+QqlikvznWoNYdYp4uQ3BnrNjdd1
7baRis3/wsz80CdfSmlh6b39icSKU+riFEoUxIQu0Om1d2Np/r5v54YzAxT4P3YWntoOI6OnXixO
hnVURUU31yclh+PyqUhfaSxbgcfMf225Le2Z32PuVAHfv1i7oG2zJDSq6jTUeXPWi9j80haJ41Hb
gZ29UMttrMT/rkhKiEbVm9NGZ8Q1/4GVkn8TeladjDg8oMmbU/UzlF8k3BLtA/QSBPntlO+ldI3C
58bkQpBI8QuAB/WpZcVVocRrl7T1nyajQJHC/tQhvboZ8uRs0N0SNbblORL1qvtLen3254yxilGa
nnnIL4KbhCJulkp1fRqtioqzkoZfatOMz/et3AhsZsEZghuDJzL5xMUdkYtMlqJMZ3DZmBzqcDQf
DOFEGw0ZdXrJ5fpDIfrhSyy19kaYrbRLeIQdVj5ivvkuNxQfQZICxQRIUymXXJ5GM7GbJFWc+qRV
QnVRkSPxUzk/FPjXjtMIMszq5gZY38i8Im2LLWLZDinB+J8bVuY8BikynnQk7IG8XH5HUcPtycu9
PrU8h7cU35vDFGdi5Vq+tbLvrSzigM6uqGREZLig7Oq3xO+whox1s70/qdeHdB4LF+8sAUCD48KK
T2tXHWXMqdKKR63xY7gIzF+xGu6DIDC80GxXIBLXLhWDHFFMAsLkvFxOniqiTJMcDBryiEpcqPxS
FR8V9KBaUzm8vud5HJpUiOZm2rlmfGmJNJtFU0jVnOrqdzd80dofIvtc+Ss+9cYEXlhRL63kpB8H
TRTNifwRlM6wXLshok/Q5WSqm+sJiOsczvv7q7bcG4QjVArngjvKHrArLIY2VvRQOK1RncAd9Mhr
CJjT0lBfeRRehWxLM4uxqU2ZT4OwwajaqByqdPOjMNb/8Tt6UOuzFf4Zx/oIiLz4xz2ytLu4dqe+
HFLyldXJMb/08b4ZPw/xl/szOPuK977kzcQ8h0Si5LuXDi3QKRemdVCfrOS7WiPjBxwPVbstSHHI
DwGu64aLAtbKui03iwq+Gb9B3ZLMxZzcv9wsI+oXvu+TXI9S1/iV9+Exts2NQE7T1J2V2OUKOrs0
tnCXZRqqYRYozclJyWjs5FyXhVvno/xQdegFuJOUjA/DgHs46PlgmVtJzevQa9oKtifDMvxojzhy
N7fLlWp68EVt2V6aRLRHmBHaY5uyq+XpoJopcAitNOvUE1M3/b2/UMtTzChAsM3iBmSxwL3OU/ou
AuTZFZhNOnUnbezivUQRYJ+M4SMA+/jgj1W+dsncWKL5ZHHXkVmirrzY81FZ9FqWpv2J1hD1Ocoa
6XM9ZtbRjHpUQ6Wu5nyXUwJ2p+48LSmlTVlqsJeZcedRFlO9YlIPcVkqniFJ6jHGGLFPVq995/I1
zLzMlD7o0c6YBHzp5bwE0qgPKJv0p7j1HddUi0fDqepvyG1WT4hna+5AzmorzCI6AoRXHioolVeQ
XddnaAbJzEVPUDJccwsvlPe5VhaF2p+iXu8fyEG8SPRuftWrstlG0lC8tpH/2Qq0F2Vd0uOtIHV5
gOdCAq6XnCrPyiV6N1XHNEV7ZTjFgSpeq9QfdoaqjRQRwskjSJB3iUa7S6tI3ZMzIbNkZh3ClcIp
t1lQ9j/iNM5fkkZTvbiXIHhKjZ73PRoVGqLTbtIj2oKwIo6urKwHdD7EY1x2yQsEOr3XOLrv8iKB
pqzwDc+Uxw9mNDm7Tu6Cg9SZH6tCdF4zyluJAM3tswbe/DwvVt59N/wzNTmI2CCsm4PsJU4pD5Iq
DeVoOIXOz7ZQN8GIOFD4BeL/g52op8EHtKLuiMQ+8oX3j+WNY3JheuGiKRXCoD2i8pSrxouR+B8r
U/k6OMlL3T0kUh+vOM6rAHTe7hRg51Y+6qJwZF5u97qEPWWQ0+GkxDE6CvomhhYOiJ+XqppbSI2n
NcVRKgETBPru/lCvijZL24t9rudda1VWPpw6a0QPQdBZMKmbLt230o/MtzzV8TdjTsOwXif7PtpZ
su2B+dTSNYTYrUl/e17AZwY0fhk7ObE8dag2s95x69JhJXMRd4gUjPVf6u4rt/91jAGTEh6X1nIO
OZRylzNujU6t1d3EAYslKlC+oRyMyqn+fR9BFDQnSTQeMID9L63YWpg5dmwPJzMzzl2IEpRO081v
3aHX/PPKOt6YPkoxOtg3/BW+c/79u6uksIIGskNzPEWNOESh4Vb2FzEedToLxl5yFWd6MGrnNUf1
JKT6yFhHJ3QL61Bbv3KQq3mV7u9/0jIYxnfzUuTVDyaTzNhyjseh8o1SRNMp8HWeh+1Qw7uWNg/R
yEV839T1cmIKI/PgubyXz1MHRSItn7LplMz6MRHR99YvtHxz38qNoIOrCHdEsz1IX17hiznujFwK
oko5JUHXbNM0ao6lrBduaev9vh8l9TxSvoVWMAh2gdCsjdnr1gZ+NntjdFOHbLRvPcWZ0+9sv1Ke
MqSN9pbcW15YtejdhEqrnR2o4FYizjfR1MvrhEwFrsUgEwpMfNku3JUpsut2rJ3GINuQMtC3IdrD
f/XWNcudYbnV6MUuqih09kYbKHryr9N87iq3XMvm3dgTcw8xxSZEXCC0n3//bpdObSEHppJrp4ZQ
NC+/IJZUOWtwj+uo6o1ueIYEslCAKS6NQEfVhXWcaacq+QxFyy4e623aIxYTrsUp8wFeTixd0by/
ZnwJyKhLS5EGLXZjFtop/WZKB2sr9mO8z6sd6R/pYSq8/mAobrZG7Hdjt5Oyg04QqCNogyWBUNxH
LGc0GafKMB9GMeqeYSTO9v5mv7FSeKxZ2WdGNSAKfDk0Te0jfUgq+9QoXbWxkiZ1x6p6mppoTQ7w
piWcBXUl+A6I+S4t6WqXqkOg2qfYkKKNYUXNRm/1bOMU9LTfH9SNmaO5TAYBDDUKnSMLty9rdZOF
sWWfJKEjWE32CSWeYU314OaAZq8HyxCIo6UVS6q1phwk+5TVWnXsiNci/G0b/9dAQny+P6IrW0SI
M5syZWJe/GTiLyfPkoIyLaPUOdWqXJwTPyi0naTaA4eaPpw1NcWr/ud504H4B0Uxd4GAZrg0F9Hp
YpeWJREVp64DwbXjf7e0Htmufd9mrpZMp1Hs9Laj4Um4QeXv+a9tJyGME6ygLa/Wkk+Z9VPf6CRA
QS7WUkEbNqq7NDiPBc3PU139TaZgjdD17aVxccIpPMgcA7q+gHJB8H05YKtpi4xmoPA8Rv9xJo+G
/ip9Raw1ryFOSZGc049G8qkMX/Jg9NTqOVDlx8H0KttZCdSunBofAuiYiScaBve4WGhZyeo6xq2d
Gz0+hFEKvr1qSvrJrNxNIm3loNywRvKFfzw+qEcu+x0kX5FSOmzjs+gmly0OnKnbyAh0ptv7+/em
IYieifxwxaBjLucX71UmbeXHZ9uWHqepPzjZ9DO2E88K1tptryB5bF4w4jMYR4MIhNfVpS0jS3Wb
zrT4HMXhaSi/ZdNe7j626b4bfhoEJ7LpxgqU54C6JxIl4NTIC7sVeorxH1NKT/dHfsVs+PY5EAWT
xCPTSvBy+Tl51ipjLXfJeSTg2Ed1nGuu4/SlW/bhg4MC8odhQItPdUhVxkpBw56RhMe+M/pHpjL0
AqNe7R68utBwwApIybmnZyZKm93Nu/uZTiGkwwY9Oft9+gnxm9fEbrej3Lnqp6LSPK3Y59QSiVg6
Ww5hiJzcdC00v34NzWQ0JEVkCg3U+5aSrVCppmEDI/65MB95Nr3EyVkk+1A/FtaxVtmGEoV+OVl5
hF07UvLDc1aEpj7Aim/Funcjh/4jsHnJJ2diNjea+U3Lv224Bgy54bRmlU5y68CmuB4WEWQXBnJl
ANI6R4o9eCKXeep0trRZ2VqzM1h4LZS58YwUFGY1+IWzKGNL9w27T8++mqGFt6sMcrZhc8yNvSbl
kDeMXtrRZl4MrtJEm8p+7NLf4Lw2FYgYXXrO/GTlnF8VO9nt5Le45aEm4Cd9MXIzNErDb4DfpWH6
0fHtY1dUv4x+Z+TOL1F23uj7rjQiMf4HWZsmGXf3p+TWxBMQzqx/cx1y2YMiSX1udkWYnfMBBKIy
jOPOCGBhu2/lhjejqXvGxyD4QeJqcaTjWM97JWuyc9alniai4zh9mrL4o5T9r8YD4IDOT6B3ZIsu
D2pHwaoLdZPpzAvE4I5NMKxsolsHgrwXPepUUBjLIiyLlKnX1CjKzhWYZa/uzV/+0ELSKOVr3Tu3
TjzoM7pdmDxugmUEmKQgQlpR5udxL8N+0Ju7ZDwM5tmPPrTqSRo/CfnfTzscPCAXGB4AkSVNnqXZ
U5YBzD0nnWqgV9NJriNpR1n9fH9DXGUROeUIy3FlQ56sqMsNUTpFMBZ6nJ917VNzhBRaJonlfG7a
p7j6UKliZVg3zv2FuUV45lexNaVjnp9lo6AlftS6TVs2f6JxQGa0c6oHzQ7WJMNv7Hls8vAm749i
1FIy3OxqxVcmbMbKn6lNd4ZeesZ0jv4ZhIkHgdlb51wRLEB8v3Rqvp9Jelrn5yDymtjZKWjvfqbx
JOflKvOcvL9ybxz1Cx+KOf7Bt03B215UGPzcjiHZzopznE7Bkxbp0dZvku6k1vmwkSe73veBPGya
gNJRVar6TlSq6lmSCT9ykAw7nYSpVxiIPFSSVu8g3NfoTtUdb4hL8yiGQZ65bcON2puGG4dx8Shn
tXJw/B4KoQCVgtxs2l2Fv9pFzjBuy3JMjlVcxk+1iAy3A7f8OVUmy/OZFABwPU48CPMPCSLZ+ypD
ja9rqTBJotkEkho+kE4tH1RSqq/1VEEjbbXt/v6UzS58OWMalVYkAYGvks+89EmVym3DL4vzqGfZ
XvOVfCeh9+IZFmnNIUuVXVdZ1Wcnbdf2/XWymL2BMjSROJXz2ZFcmg4nR6sznRdQS6+zrnidou7t
6dhH58HYJ1W8EfJ83ZW7LmuP90d9a//TREGYjF2qzQvTpWRPtmji4tzbNo0bX7qoPFuzT165W265
kvd2FheoarRqgQZhcfbFTks+56+yLrmW/9WeeTG7n80aNeb83cvVfG9vsf8bWk8DEBfFuYq+292H
HqpS5yFBC71k99yfwhtXDUkUEHQzmS0/LTZOgbwoEBInPws10o+dHZHtt9Eb69Pmz31LNycRejey
NfBFXmlm+F1WpHnGoPTuqRgMz6Y6asYhNEm/SK3+B1SoXsu+vTHxLieSFDC9F8R8cIEuFk5yOgLP
TsJBhhulPAZR6NrVj0j/1Kuta6TxNsgOtpHs7MIr/HDTE3DHrnHgVeom0kPQekTZarRpnKdRTh/M
DoUKA0yB/enfp4Z8BdE/SzEXny6PkNVOduQbSXHOG9srJ3NXl8lmIukv2f2u9MVWFuEXumBWtvWt
bUZHCqRxBE5k6xbbzBaZEmpxWZxtwNl1l3lh/jdyfpnpp9j5cH+Et/zTO1PLGLAti7yqVDy6UWkV
/hlmJSXtn20TiJ02qdWW7nHk7NLsX1lK55vrveHFtTxQbMilusAxDvnHyWzdUXkqRbkZoq9p8vv+
IG/tcLqg7ZmbRKF/eDGfiZa3k9lVxTn0I7cUrwUNmcmrbMdb1Yle+vRZrv45vczw0M+llD1DS5G9
udw5PHfU0myT8jwpVg3pjzjkRpa5iiZ0L0Vg9NHpDLRhk0nah8M0HJowLHbCyeEB0CYo18zo99Q7
7aYWenOwlS495H7ZHVTuWV8Js839CbrlryEPIX9PdZrLahk5O7JPfoyrwh+cjh6cLDvaKW2BQSEF
7hBWa9DSWy8fjv2c5YcVlKTK4mBNaYoqrp+VZ82ud0r/Mcm+pcbR9+GSeKXg3xY/OjvYlDaQ9pXk
4FvnxtL1oFWBWAWwZOTWFu+RtsydkX1enpup3PrJI+/7j43meHpkb4XafmyT3zA+mMPDUH0Qaes6
pyl9HI3U40lJVNw/hvJeStB66B+6NIUP8yGI3Uxao224PUVzupU8Osn0ZT9vqA+148gD39kF3T6s
Bp6qKR0FSARMXlyp6UOIt3YHdRCHxjDGFzUes32ktc6Gwom60l18M5qwOD20OszZ1SX8QG+F0iZS
WZ71MtgK5VAj0x4cc+shl7zpg2aNqI28JL/u78vr6hLHCE0RWaVWQ0P+0gGT1xmbyc7LsxwpOzDA
BU3Wwe80LF07MP5U5ZB5YrC/J/kuyVEHtoPnvu+9vpy4s6SvAQw8uggOpfS31hLXXiU/uOVYaN6k
Os0bTQFefnnKS8jzTXloy3Nf9t+JrxxPqmm31u2sOaolrfxaYgOk6SR9K7VFvbs/O2+35HIrsxLk
7uF4mRlAL803dptLdi5KSOgm2OHEkJEpi+2g/eYQpT/1wvRn4P2EEgy7+9B1Al4cp9PqYxPHaumO
VlA+ynod/FfmLQVRNlT3NKh62c/VE1hEMy35tvLNs1+/+uYZL4u3AVm+7Ds2YzkQpS6zj9TxoTCQ
ahe+G+cEa32wzT5q5mPoe1Ole/ChrFyrN/cwVyrS7bAd458X90CTDIkVO2p5NrO/lv8c2jO98oe0
/DZVtkcFduuYrmLXL85a3HgdzLF7Z4LSmXJh1py8XCiR1iK3MrZxBKAKLgcr/J2tAqHXjCxuVHtI
HbKh+FT1HEyF232q/eegt92uKjdxfMjSz9o3y3hKSBMChdkUJW+glWtvvtUuF5e3BkAFKvxA6PHu
i3EawtebsS/Pg57utKz71Mlr7Cw3EiO8K6DuJaOEMgWH7tIGjKJyN1SZOCtj6CVA51MkckGjH6Ps
KQzgWLJGT8hfCn9lbLeml9TPjE4Df0nz9qXdrNBsFCtzca4NhwA5bH1PMjRB11ewisOc98NyHg3u
KLwH73q0LC5tVYPUQh5YiXOOvlDU6M8lioUWLblSgHcX5aGMpUfVh9jPyU8rB3S+669s4+i5nnl4
kAq6tC38aRQDbR9nBxwejavckpYcmoCaYtehF2oQY7GpTSgM47pOt/kQVZ499vWxqCt4G9GXc+9/
0XWIyoLP0RQ5cMr1y3esj3Mwxl4WZy1XPwK7+2B2OfNv/SqM8Zjr+cEa1hzFvJbLOZjTNhiF4ZA9
fTkHhtrRCt0X4tzV8dYKYU42y+PYn8mVqmJEHjNwybZ7CVyH+YhKjT+tjPnWZqM5ZM7Fzd0o+uID
tBYkOCUGNpvZEhalphumJhct+h9rY72O/ehSfmdq/pR3Sf64yYopUWDb7orp+zDE3Kx/gz79G5TK
w2RVXqX1T5HpeLI+ukOSPdad7gWhxXUv70fjMJRrkJJbY6cagIgm4bp8RYvVJsIRiZWKM535rpzK
KHbCjJCvzPCtYcOWN6fogD0R814OO9FTeJV50J9Nv9vXperWsvOn1MsDPbnb+xv4lssiEQM2Zl5Q
XV+S7ehC1qKhdaqz7UtbIZee3NnntKncISMFM3XSp6KQoNAUybMZ7u4bv+GSAbXO2rRAoIjdFlcP
qeXCgpirAkTzqTB/jdbKhX5jHnnI06KBkjCtYkt3UapyPshTW53pXJRUCuDTs5o+B2v4jhubAqQO
OJ23hAhFy8vlqupRa6d2qs4p+Hc53Y6wqqJWcH+ubhohlCKnSp0P6MWlkVq2orQEb3ee9MoTIezw
FEL7tW6SmzP2P1aW+W856hpTb5mxOOt2Vip5svZXqD/s8H+zMu/sLOOBQI5E2mNnao62D7lGULlO
vC+TNWd1o2qLX6Y8qsLcjMNcJjmlvI37uFDZ3yl1YggOtI5Ma4bQLLAH14EIEnLAfE9kFX7uOnt/
f9Vuz+f/WF9sjTTKk14gJnSGAd7TtMoF8UesT1srPJf3Tc0B4uJemFn2afmmh2CGe1xukHzQI7+o
05oNYso7TUjpXlI7SD8pzKe9UsKfpcqzLmH2bAKi2d63fmt7avBlUKvnTkIz4dI6GJNCKYDsn8fq
A0j4XdrF7jQWK1ZuPDznLiRgJG+E/iDjL81ISl63qlnWZxEpdAeJbldo6g5ZhUdDbXdOID2V2QEa
i6Njtpt40naGIR3uj/QGxGT+BqqSb/TwVBouv0G1oBxR7Ko+Q0/6rbSfDVC3SGluRyd10bNpeXKX
uYRqg+qqVp27QhFP0qQdwirYdcYnJVx7js8Gr1ae4J24DzKXK/6poEC6F86e+ixJ035EKN4eX7Tq
hx18UGS67VfW4OZKv7M2x2jv7mQ7jFUpBcJzlpqSxqI2cUfznKnF2n6+dXTmJ8n/HdUyzEhlKSbW
rM+N7+r5J8ee3Eb9mq96iOuEJstJEZN8tgbp3TKe7eRSD1uaBs8E51Dtq9sgPELc4daKvh2Nlcm7
Paj/MbbYO1FWGJkRYAz1d8f5FtifKb1pJN/u79FbvmCuuNFZDnQOdevLNRpEwaU4jM1ZEP/L+a/O
+NqBd+qHvZx8UoPHpPh63+D1wZzhVvO72eG9jxTR4iqPtG5SjUAqiEqFF/X5pjaEK0Asg0x15EPy
FLdibySRawAX+Nc2PogQ56r63CYDBEZdNtfZYxBESUGqI3U+E7DEVePWnfqvcwrEHcpa+lMIl+AJ
Wyxd0IyGPJkm7+T2w3AMjq25s/y9Ij1qaYeK8Apa7uqULazNK/zulKWJ1CajbJSAjc6K33q9HrlC
XcNXXuMDZzNE2DPYmNVzFhvFyh0/9h27PKNCP/cJmMJLLfEwBLLk8sbQT70Wgz7mIXXI7LzYq5Iq
be201XbV2DxykQmXzEK/CeeS4f0tdXUu508DEjO/agEVLRPjYxojzBEjG1tHvGbKfKfhzVLD7Wv5
WQtWjF2nXy6tLQOfVhhB1dZYS0s6q+AK1ePGQ7fCSwr7+f9wdmY7chtBFv0iAtyXV7KW3tVsqSVL
L4RkS9x3Mrl8/RxqBuMuNlGEDBi2AQGKymRkZGTEvTfkUrgNpaAuiVzObm0pN9fX+i4RXllffQap
G+asm63KN6QArS9zDrzYqvY6kouHXtwTWAEdQmWbwGCgI3LpUzbZgS0C1mjn57m6SYwbIUEIus1p
bFg7p2XTFoW0RRBRQVpndUvIc2KWUSJRzrImBojV3hg82uKhleWbukw+gfjdezRtfkL4/YyCMMkQ
qGldLk+rpqR3xrT2DQjhUCj/sZqP9aAcq5RJSofGUo7tNHRLD+MIDdu//gXfv6OWzWXgALcIQoL0
li+tFxPKLXnDJ4x01M3LX0CiD6XefYqM0h8T6VFYTAoewhdz3lNLe3en/La8EAYg31HfWqVec1nm
ipGGtd/V8rlDnkX63rTOGZmh2+tr3IpJIAUUZm0wAAUFvcslJlGDrkbDw1/OmEUY1rbmRXZD75fu
zM55fH8gOM1g5dEvWmTL18Vr0U9Ct0ul9rM5m73Rqk2yjG5vTtqGy1Au+y38xLuKps/qREhZZnIf
WbUffWr7xC1H2x2yM8qzU6R5ZnAa65OdP2XS5+sb+Vtl7fIkYhdHAa3PnQIr4HInx475tUob8yxo
VBr0ERmkMZLgxHIlnZEVUOm+mQn81nQ4DBDlIZUxt8CxYVXLInsFLYgQVthUL5oejcemkD/NqHHe
TIy68gZ5yE+5VJ/qQCaL0eWXUg+jx3SyNOQ8sgFNAl2c4sZWXMmSmp0P9y7zQGIDas/SsCNPf9ew
n+da2FoW8aTXmmPSREew6acS5dVn6lE9U+lctRfH69u55Sy0Bh0TZTk6UuuE3ADznNp5xft7dkC6
yhBiu1mud7pMvyXP1x8NOVmg+3S+Sf5X8UUqmhJxi7LxVeM+jLIv49R6gDMXzVzKDOeuSg6m5CCp
MxxkZtKF4fwUzfB0GO9gx39rZs5XhF1SehV1wTT7UA2QYenXVfVf1/fjfUDQQOLCsEKKmqx2fZel
Wl7RwcwbP08/zuN9+BpAeFF2+J7vr2eMcLdT52amxjvdCfqm4+zY1G7U4Lnu5ockFl4f6XfUJg9O
tEPufR95MAZhAkAq7HgUvS/PSxE4cP/ThkKOJXtqWt/ISUCSsic8vWmG/gsMwKV6vy6jRx1HR23l
xu+QujjMpR1TsdfkG+i9exqTm9vHY20ZUYC8//oh22iIhYy60vitehc7MtIsNwwwd7PwS9jtbN7W
kaQ3AHEd/iQl+1WQi+O6DhMUWfw+lv7JF4HnyI0YIt/QwVaoqcrVF7new5ZtGqVNACcBICVMjMsv
Vs5lCOKZwofVn4MADT8Ruwj8lJ5GvpFb57T/57rTb20oV9L/GQTCeWkwGMyuymeJDZUC6aPh1N8j
pTtUTZ27Vj4U8Kw1e6cdsWkSTWvKEYQDUqtLk41Vh0WyFALq9FY/ZgS4TgEmfQ7zXR7P8letYw9K
bMhMooCwOMylKcTQFZo8PPGn8VtMcuol+klNzYNi3Ea2carlF6fZE7XfCqtgi3hWkTOiXb5anh2p
naaUdevT3aWp3x2UP1WXo3MOP3Mh9i4lTfqul6tifmdZ6MrYkjO9JMW3sb3JQA470RHG4TEKC0+P
9qoX7/NSTCLF8ptOzBW8fNM37ypbShN9arTWj0PjzvorKfuz8pIh+Yg0wGfeIjvX4Z655c/fmGvD
rLeCQG99uZ3cAIV1USN+kRbfG+1RUe8rHsjXj8GmQXpS9E2AML9DZmRhaUl9pbSU8435FNqpTXph
p2fG6eY3zjB2x7KjoRAwbGYnzGwFT1KZpQJAU4pX2+VS7UZLEHsy2dm2XzKnqD2FVpIfyrDLDtcX
ueWZCyVhIYLTA1s/LkRUj1MTxJ2fTWV97Aa1cK2QIHrdytY1+tbK8ivefDtNmZVUdpLON7PAjRPj
qEcvYfiqo2/zHwxx5ywYEpT51m0KsxOG0wV95zdy7alSdNDEa6x86Zw9Qxv7xlQ0Z6FTgBQFvHK5
orhymrSzIsFs9mQ+ymlfPFlBmP5pMxqq1kLKMZg9tcAEV7FKZMEQhQK5ZkLuK5gGf44Y6GRE5+u7
tuFvVHsWigiSCPA2Vy/MPCucRquszhdx4dKPdNk1TRE732YjxgPOg4fGsBKcYU2wErIeTE6c935k
MhZT6ovEq4b2lwBUdcqh6DxUg9nuBI3NlVGRIZmh7oGi1uVnSpNcVWopwmb8o4s+aPmTFO+8QDZ8
mwcWTTGUtuCX2ysTqPm1ow2wxm9lmh/ZYKgHqQI11jOR59ACfdnZxg3P0+iO826kS4bq38ongEM4
kxoZvV+0Tn2aOnNGtwJluususfWxOEMoQqKjRMNv5RJGMFuBmQ49BQ5kV4LmoZwNT3tR6upkZ8XL
dWNbj0coFIS03ygwuBSXn6mthByFsTH4DjNpn6IuNw6O1Kg+XCXjRuLh5UW1g1haLamnTI7VO6Ga
4tSkaKNc/yVbywbIDv+PPGRR47j8IbWe0H+0ksFXOrM46xKA1UYZD2ZXfFLN9MOEe+946Ea5F8gQ
ZSSIkDAu0Bm8NOm0Vds6uiR8c465O0HCHRoljk9OlXb0t6ryqe8K+UBuIT1x31T3eejwtpaBVMuW
tDegcyPZvPg1q6tHoioxisEU/tjJ1UFjYPdRmI7kIedRHMZUi+/6SoPl0rf9nSLCPUjGxp0LHINk
ApTlooG2Mu/UXVzmeT74BRet1djfrPaxy01v7n7N9XwTBfLe5NPNBb+xuArk0JQc5jZiMYsYUSG+
1q9p0NwsPAOklqyHKfpy3cM2wgUVQ7iJlJfo7q0v3BIocBGY5ejPKBwW/uCMbjBRpNibEboR+XSK
PZD+oLS+Z6RoljAMZKtHP0Extq+RnEjnu0L56/pqNqzQvmOKNNBVikzrZ54NYKnJ1GHyGaLywAjb
8RDq2VHq2j1Nho2ox23LXDgwYdDl1pU5eejCGb2e2U+EKd0hw90e6kqtdxKv91aW5jZTcIkAGv9d
ncXaHKYa/T3hS3EJ4Kxx9T0czvsNwwJNMt5yYMZ52l+e9joKpTAMcLd2qo9ODR7ashKPwXd7YWV5
pF0+cxZD5EC0ksnt1pNbU9JSoYzd4MvTo6RFD3WJVNacvCwdJNWt5q9F9DMY/mYQ8879tLXCBYFv
Ut5kL43VgdJCESnwwUa/mWrmMXaw70qvs39dd7yNLwUWl9I70gCoTa6nPbRCYvokgzB9OfxQVYnb
zz+uG3gfifhKQMf52xGX5wVw+aEUIZLGLELZb6xyOFaJrPPaN8dnEEuHIl/mBTE74zgORr5zGW4Z
tqm/8bACScSdcGnYag0lS+dYBu1rI09zMkfmh0jeKHuxoB+d7SmFbnwven58KYhc1OTWzaHYDtJB
F9Hs12PvysONmQp3nM7Xd3M5OCtvhABAdYszvPAzVgcrpZjCcc1nv5xu8vZHpOkMAP6wlIWNcsfU
+wALM56HPdU0Zp69U6+bqmIcNKeZAWvbpzETL/NgHgbm61jSfHt9VRtOqDM7ikIpG4hy5ypboHLZ
2LEsZF/kmeNZvRwdmqaudo7yxgeiBwO/D2kD3ttrOZrAyhB5d0bZD/PBKzJ/DmvP2hNuWdx59YEA
2yKPiM+jQ7OehpjGjdQFkib7dX6cZqZZM4w9zJiGedY0JO/y4KjK36/v3saHAuuF2i66NAhtrGUG
wbcGaWpIst+PBoMU2hzxxWSY3dSsb7vUkXc+1oYL0qhD0gd5GtTb10zrQKl1vTZrxc+fGqPwass6
Bcq9DbxkLPYo6lu2UJFQDUIgz/g1EKLsVadqA1PxqRnH8Xhox9iL0+hDpd4PH6/v4ntpD5jqsHSR
TtYZNEvv6jJeaJPSJ03Wqn4l6edgfIykEMmnxjVRNavkH1ProviLsoFy0ovyMRPBUY6K4zxUt32k
PFWhOMmB8+X6j9qIYW9/01r/rDcgnJVjpfppFR/n+DAGJ8m86/Rzbr/2erdzQDYahkvli8IXKFK+
7prXNEb2TOsulX3JvMnC3A20T3GTHZDjsfKnVHqlkQe76XR9jRuHn+uBcSDLsLP3ox3jstGHzioU
v8unyB0sMUIzC7SdaLbhSRdWlkP0pnJi5bqw5jZR/GVdpQF5Q+mQyJ+9UJ1cLdmBSmxZW2ZFEgh4
lEDKubSWU42K0loofss8YXTH1eARKt3YHfJ2x0M2Dv/y5FlmKFNgNtaVDdVIKzkIdcWPG+toJCJF
XTkRSNKCKCyyvaLvhj9S1VCJNkzg1bjsLtdVG0MxGFOg+M7QHgIzfIJonhifFPFNkZhOM/jXXWPj
TUdqB30BZSr6dtSHLu0NjZVmRUZnXKXWVYtPc/lLKzqvUKZbwziOpYQKHsqe6YOTOg8iGHec5r3q
HfFt6VMwQ2lJZtdXRmJ1mWmHNecv/2dKwi8Tal9Ivd9KnXlXWZo7AT1JG+1M5nRKFPl7O05eaIrb
uvRRuHqNT9FD9QJL8/q2vKd5LT/LIN5zbpYceBWq+oxhFrXFu77smoOWYVN/bmxfGU6Z/TVJomNE
sZWWSvqzd1xGeIsG1Gz2KpD/bOWfqNE+JNBZAmfvh20FEH4YmEvgZA7KIqvvlRXI3QMTYr94V0zM
okjC6ZDElWtZ/THsbXfSUSbIpnO7O6VlI4xYpCqUYJex7oh5XbqKUg+Z3tmD6vc9M+OEJGqAwtLe
xJKt4wbJBDUTVAoWHtmllWEwlAJQjOrr9edxSA5GO1Nl0E5BsSfzsxFClr8fnC6Io/exuE1iLWLK
tuoXs3ZI8/AAogGNitCNUY2o7ON1l9q2RpZsq6TMvEMv15WHowZRnw+XJ7Z1qo3YOYaw4U4jGnTu
SDXhlzRExZ9nEgxgQ4GGNtJvIPSl0dg008iyJpXG/GejsA6gVY+99Dh0/dks9goyG7gybhdei6TP
y3tnzaHXm6jvGPqq+oo0H0sGQPWIH5ihdpzl6QD52AvM6saMn8L4u1Mld/3wT6XcDBrc+WnYOcBb
XkTNAjYvT2N4bqvdHs1BqWd1Vn17unXaL4P4lFgfpz2p7k0rOtUEC8gTN84qSihicqyxQ1FUTrJn
RYyPWpOXZ8PufgSOuQd4eA9BJiYtbA20omgZvKOhTGaSlykRy89bitLN2UlPoIBPRpvejXL7MYxf
CvF35Ry7XndnRz6qWXfIcov/tw5WvaeHvLF2Tqi+vCZkXu3rYTxzMYxFUmS6X+ZnZxxQt8hdY/yE
AMv1c/Meyw8W6K2h1SaHgaEV2ZhiSL+XBrAUYXqYeqahOuODVqQfJ/sFLYBGuS1URm/M2ee8lXbm
yGy8a2BpkmhwL/O6WT88E0vMFeA13Z+LIDzGXSlugqSRvVIH3X19uRtB9q2pNYyDSZyxXCej7uel
/CCN2acU+a/rJra+3EIVANMFKJB35yoooDZc5bGu+3LRGS+tSvc1H0rpdmTM6UnfL9Bv2eMTUuTh
VQhnbmWvYDqMMXB6fDEVx8boDqb1Whn6Iex2elBbe/fW0PJD3mSgSi+nCfGAvatRVShid7D961u3
5QgcdfBwRDiA48sveGPB7ptMjGpr+PRpauZ3WkBldyA2W8ec2vy/NlbbxUCLypLzxsDAeJwqL2pv
HSm9V4L2NMm3lQpCda6enOzQj8+OIe765kPVvw7yqYGDcH25W1/u7U9Zbai8KNjmYAy4IbNjqbbe
sqkx+vXO3q2/ubFcUiTySFGD6Lrc2MloJ96MbGyWIWJTMGHrVU12SqabkYTchRIc7Qvo6SsjjlnX
cI0tww/yLsvcVGnJMyuDqqPViANk0fF2sG1BhFG7h07OtFsFOKUWwEUoe6t6sPVoD1++ucPczlD+
0NcEZn65biSRgqlGR8svVd215vsges6CxPtv+/vGzqpUF/egtWThGH6TVm6efNOR4hLSTraxdf5o
Lf7/Ylano+zDIowajLCQVv97sPfQvlu7xU4xZAqFUOiLq6sgcICOyE5j+pHzd6PMoP6+zlrPk+/X
H/s9DYLfsRG5NOqql18lQJ1FxHqBnQitlJa5CUdGPTXHMo3rR7g2e+vaqowspUZ6LNDWAGytPo9V
tV2TyLHpD/JXtUXG33qyhvuiLZ6yKPRMJBDTyXyOzXNiurlh3djdrXjVU9Q/jsWetOfGJjM/739v
XAbtretrvV7OSYHIkB/w9MnLF6kJDlbz5Ex78PsNd7kwtPL9vuntCuAC7mKGLh1FRFz//N7GUah4
LAR90sFV1TOlMS3PwfId1dGtEmrSrW8EL9edZSN04SQ8FCnqgINZty9QrOzsoOpNNBzONIbdOHpB
S3YnEm/0nQ3aziTXMo0E852Amai6yJh4wvt1lkwPgxG8SijZHEQNvMjKChlNYydCD1U3qltF2PY5
nVPEX0EBpac/Xy+1EAASRNAF6Xd5ODTgklMpMstXnFfLYHqmear/S2sGhAfcHoQbFmmO9SUYD+NQ
W51FJfkWJRNNvQ/aHSDflp+/NbFeRx9WqVJiwtEoHEXK9776q8+A7Ss7GOI9Q8vL8E3SECnRCA+g
tnyt+ZpG9mEWr2Hvi36v8bhnZ329SYEp232PnfZ2HoyPeTg9VXH8U8g7edaWx7/duVUYNgo7E01Q
Wng8LL3RbSMb2f5f/8HN/vWAdSIcD0MWKGVl+YlMc5NpVSK+y4PDdSPLllz2Eijp0XIkr6czgTtf
fhqr7wIzmxyqbQw5OxKRVM9MJ+3YlLPjxQDaoziMbiK72yvzvd/ChegPFBLpFzLSddlr1rqsd8pC
8xmx50XJB4tOJ9ML/3x1sPKQxyT3RrdtFf60ZNSsQG803x6+WyCyBgrs8UMa3HbDUZR7yLn3BQ5e
QNxd0JDR7Ce9utxLuW1qYamj5tMShEeWxEe1z9qjHluHCjXsuRM7JeD3/o5B4i3/LE/E9eBAZxwb
ujCK5g/jMen9Bqx9kd2Fzt5Yzff31GKHHgl9cEpSa1FkLURhsaTd5TdAbjzegbarhcoednp7Nf9a
WR2qKh4M0PSqhqSHcI32vFTPxxAxmWknHG25Hs1NWtEoWFHbXF27WZvXSYI6kK9LspeXvRuXhhuY
O1a2l/OvlVVGE451beQdy6EndBrSp0Zj2oDSuLW5k9XvLWfl5FLEw72EOe7jfW5fvET1Z9v6dv0g
bXmAuaiOUwHgxlvng/M0x0ancZCYD63fJ3ksPixyHTvNoa1gxHMcljlvZVKE1YcpnX7I1LnT/d75
aIcfDAiILw6aJpUqPoaSVruxOo47KfvWoUXObHl7EIvkNVhFq6s+EYwW8BFdPNrNT9Sn5hwNUTEd
mGp5ur6NWz7x1tgqQtjB2GZJJeET6mMVf9Wr24jx5caOQ2wtCcH+5RmJWg6lucs4JImum5k5p/vq
kHw2xuPsMELtQTGjm45ewvUVbdn6XYVnqgwEofUn07I67olBOlSyWHwzy9wNtX/yThyTamfvNlwQ
1wMsQJ4poxi/HIM3SYSqh5Nuj4nph8Hc3A4Zs0OSLG3+fD1LlIM1AnSJULc6tQ38sKYPU9Kuogfp
JQxfKI1XmqhASkHyw4jDv65v4IZLgH5GpWVpCVPyX30sY9ZTE+ir5VecPuRacsOzauM+o9/uGZN8
8x+sgWT7rfFKMW/lgF06oO/ZYm3qDDSUREi78sAkg7H3RnW2f5jgIvaGdCwrWKUYi54k05RQTeKg
reJ638fapM/cUlINg1nz5tyVituksJ/KIPnQhHvN3o14qBJFwPnC00KscbXGmknsTt4amh8ow8Es
v+fR6M3jHlp587u9sbL6boXWzXVdEjfU+UYTilv0IdRxgfrHzj2yt5zV9iXymBoJNBxf0ef+lCvl
d3PI6HYF9d54so1HOAAPPhV6AsR4RV7vnDZEZZ+EOtq641mffWmKn+tQ3BfUSrLuydE8dSrdOi1u
GlsgwPlBY15j6DGwas4zz6hrbefRt6ztnevAWYHWt0igrrmHhZo3clAFGgDMx84Jfk2Z6sVPkXme
A79qKXqnQ/gfTggYgaVjhKoLImeXYQYNCQhGeUUdTlNdSy5OIv2YTz8jFE2uH8WN70oBB+WpRUaT
YssS797EM4bAWnInUcqZpCdb8mkbCHPn9b/hoxcmlp/wxkQyT1XSah2v/3mOz3Zh3lL9E4cgQU+A
aFPurGgjQi/w1QWwg8o4t/iluVAMiKTYAfdOGYf3DjV2VyuCPTGcrX1TFWr3FpovxJPVebAZ/BJ3
IjX8sEvI5hM6z2hE7Arrb1xs9DvIqhcIwjJm5nIxrUkSP4mCQrd+TCDRZwWiHlJJR+9VHpvzdV/Y
8PMFuw8nGmwQna3VzuWgZTM9o8wcOOIMc8gbxKFrfhTTa5tFJ5lB6+nn/2Dxtw78MssCZcHL5VXO
EAq9xOIUqq9aFKV3fa69tk1neVAkuIOyOLoVkyTBB0VI9rrxLb9EuoQiPxvMkJmV8ZrkJZCljjPG
1Ndc/Tb2kZsFrZc6/nVDmx8R4g9jt3iWQc2+XKUJ88vUZyp5UpcdO/lnp323mpeuH07DsLOhG7gE
k3NM+R6XAZ5prg5bZ1tJpqSU2mwxnZKhfg3NlnlqP8si96hdea00ntsweKbpvnPutraTdjq9XoaR
w6tdMRZ7QJRh6czIEZkFE7MZ6KgOgWd0zgdbiX9d39H3g1gZu/TW2OrbdQyWhHSP9pGJ2GXMIBRT
lo+5kVUPllCcvxUQnDexFpvPTiruRD5Xj1Lbp98mhqudIsWeezcgdQ29NlX3kGyb+0A/VqVJDK50
7dNJNCjDaGcMZKnLv6fumxr2yAXk3/JgtyW7rHJ1MVGzAA6F/jITFdfctSSo6/+NrOXEdIP5ICmH
oLBuug5BSMWNitpFW/hnN+YnVfl+/QtsxT+inwzk3QTFv54J09lzOwG8sXy7fAojtMDVu//y3NNQ
FQKnR7+SEvgqEciMrKOiSn0ryO9LEIn9Hjl787QQdaDJMRkI+MDyLd9cTZNS5PYoGJ4jS+EZwPFt
5jC4xJa8FAX4OvSaUb6Nm8FLkLy8vn9bXgIBjJwbfTQ+3SqwU1TjhbmcljI4Qro4KK3ldvod+gw7
UW4J2msfeWPo9xa8WaKTCSkVyLb5ZoRUgvAU40FSqJxIyOExONnRdqpBW44BKAK0FlrgC770ckt7
rZlspXJMv6oMV3ZKaLCBmzb/oXCHbtj/m1nTv5Vu1oZkxkzUWPaHvFWGm3EY/0auaOdS3EonENCG
CEg6DwBiFWkkZGNqqoSW31mhm3eJNzTZ6c99AeIpAHSeysjYqJdbNs0ajNo55CxJACiH1gMvk6uI
VxTSn8do3I3uBTw1Ps4atTZVYySR7pm+JX8eSIzm5j5Q3LnYmwe0ceNd2Fk5QdCNc58nrChrbi37
xUa6qbfyg6X6k9XvlGs2HO5fW3CKVveOM/QMAVocTu40Vx1vJJux4PrNH38i5DwWcBoPOmgWqwXN
UyQcZC9+BwqkhbQCOfVobjylAS3dqNaetPGG14FnUnA3+p+QIFapmNMpdmCrvJDr7u9SMcGBfry+
oM1de2NgtaAknGc50DEQK1/T7KnVIi6p2+s2NmIci6DJT10Bmdl1VT9FALutpsLyje5WMX5V8wPD
FdrU2Ylwy09dRbgLM6sgrgtNkZqepWRmHByNpkzPTk7xtiiV2Gvb6Xtf9sZtbZbOxyirdsLdRkMQ
LA0ERAqGrPLdOHrN6aNgLkbbN5LWU8V0UwhXn195Gri21txE0Uc1/94bLwLB0+vbu4EZvjS9Ck1q
LdVzbGFaw6aidXdNM5+VKD3ADxv+LvTMC4PxGGr6TeEwqyfIdip822tn5hedQYRo0FO5DFxDmshq
LVIbQHt56sfwbsqiO16rx47WqB7cq2Z0nyxcq8QuX8r0r+vr3zojXDLkPtRMF2rzpfU601PGIk62
rwpmBmeZmnqxLO8lWRv3Jz0bZ5kRg+Y3wNtLK9AEsjKvwRwvQgRj8zUps9OAYkaC2FN8Gvpf1xe1
ldlSAUZRkdwKosD6xWckZiqNgQzGGSDs+DG1D2XJHMEbwO83SKweOrM5zPYnSYyvVe02zEQTzl4F
fCt8g+sA/8OjzOEqv1xzajATNpwockqDeRwccROSXffhsTLN23CPQL0VJQBU8gDDIo3mVSSy+tpM
24GOejZWzHov6OhkrWbc5mplnlQ737ubtiIf7z0gHlQBF2Ll5eKmSQolZgDzTnHAOshGpblURZk+
l6g77YrNlTEiltfQgnowVjeTLTKGwgpWNonupmstAOFDqbh1+BDF5s4FtYGUxz3fGFudRaMD2NSS
avqjEhuJO0yZeVMZpZ26AEfKwyzPAv0TvT1oYVwelTE/GmpSulrHsNqglN1iBsM6aOgsDIGlPNtt
VR/HrNbuSPOLG2lKEsb6tTtZ8NYRXraG3pCMhNhaaS6i5SU3uQmaopxeZU29Zbd2AvS2CTIeB3GP
hXxz+bnTqC4muqWmH2fmz0qpv03ytCftsXVelj4yWOtFL3PNJlLDtB27zmDvjcGjXX6m/X8/2oEX
Ks25U6Odvv+WX1EVXF4PtCCYd3y5JPSw8rhECcaf80F5NLSMdsfkDGddjaYf2TgK/3pM2rSHxtsy
D5o7zlmFA6efWlM4ZI2RZrrGNJ/itnTb8rF1itN1S1sfi/MCtY+FkWutnDiX0HsCAkt+Kqz4BM5G
eKZZ78mSb66HbFtbEOPww1cRoGqNqTSrJfcphnOqlredUL254nmUOTsp0OaC3pha5XG2EcfKaNLI
QWVUHGJkc1w7N/d0UrZCGlkiDyIDtJyxfuOpS8M6jGIgNAHyQpLJTJDImsXJdoK9t8qeqdUXAg0i
6Est2XZpnofctN0+ZqZMNs47CerW2xzyPoxIugDoBawl1YOqG1NTT3gVFc+J+CVZAJazczaeYit1
mdh6dOLncA+IsukaVEDpWJK3MhB6dbQUp06cBKNGVd7l/UI2Kp/1SL83zPblP/g61/wisrvMxFm5
RlQHwyQy4Eiynj1pEU0Vudy5FLZWw7OVrBSsGozP1dXaZaHZOPlo+aLubgenOSVB+LmK5AcG0/24
vpqtEPjGlLnauGyw03q2MZXq7Z1h/oy1L2pfnxzYJ0m+Y2trWchroTnNww8S6/Lnb0oaMHaVSsmJ
EmqfP8TxnRrCTxtrTwIRcn1VG8eXUvjCKyH9A3yy8nZh0aWcNODrY1O8GH0sP0TT9OfkIN4OFPcR
zSGPBrp4uRzQtNqkNZHjj218LmaHyxr9V2+SSm9M+5+5FmQ7frG1LEgAOIZG8VBf31cF0KG6H0vH
N8zsZx3nsZePkuNd37uNSAGdkSuR7hXX4u9E981XyhXuRDvuHV8BJ+/KiRq6rRl/qnTjfN3QhusB
j3XQfgHyjN7hyvUCJ6rnSGucZaZyW9w5jXQyMZaVDBjWvly3tbkoh9rzIvDOv1euR0JZTU4zOX7Y
vwByKZTHtN9JWDa8e0n//9/Estw3+5YmUQytX7Bvju5R9T0xpxghieIQD3t6dVs7Ryq/ZN+U60gQ
L02pY5zXQ81qhPVDJNpd+dpkjTtX30lxdk7S1qroU9NfQqCemufqIw1M9kaAVXZ8K35o2nu1fhi/
mPI/17/OclJWlQB0z1CJJwQAn1gX0iBrSq0NgcEfhm9t/FnRX3PnMLRMGgk/qHqKGtHOt9rcwDcG
V5mRMAbDDtXZATbBzE4zO8rKX+n8DGVI1O3Ood1yPeTCyPvA2b0XmiqFrExGYDi+qfvt8EmUz0O9
x4vf+kpkX4tnyyDP12PsZxNZ3RwNOV+og4fWkFEyVVT/parfr3+orbVAq16Qng4vv7WwWxFnbae0
iuMHUZceQFxVSGjK+WOhFufrljZXBD2dbBJxFjiRly4edpSeZz3A77TPsq64ZfySOySyO46wwZ8G
DE4jhFKXSs/5XbTLO8bjynKAPrGRnFh6e2srXes1OqJ1XR0VD0qWfEFMrzlSZJi9wRqku6K0inOf
K9KHZFLEQZ+j+ZxHmnzURAq6QEOIR2W+p9sZinm8vi9LdrE+KkvTE1omTFhjDfipdWsaO8gUPnyU
x6AJnwvpoQg+ZkKcDWr2k/P1ur2tdO53l/X/DK4FHmSJhShGEPiRof7jBIrlLvqUDU9K+rNunCrk
dAGaHqnb6HsPpi13A9uwtCOoF71zN3vO0inVbMePh++oOblS98Ou9h6BW56GTuGCYSZ7pPl36WnW
kNla3CWBn09Wtoj7p2cl1b52zOl1KblXOwF1I/SgMLqoVqIsjGrX8nPeXBPKgHREF3FUDeNFjX/V
PTNQ4xczQmso2fGVjbBKmrr0MvETFB9XsdupZgBnVSb5EN4Pepmco3zyFPEwCbgiiaenzOUs9y6M
jW9GxsoS6c1Bcl+HiLqREO6fdMlPBvUswBQHhXpy0p2lvbeyIESodHEj/R7AebmLoVIb41jx0VSn
ZfaM7mqOcFV9pxD0Pt+6tLJKIys9UBy60YFvFoMX6OUh2iMlv3e+xQJNJFTYOdXrlDiQFzTKUAQM
j4PJ/RcioAepe8zF8/VTvL1d/5pZnPKN0/WDnAdaXOLjhdTcx44+3ylBcVMWUJuvW3rv3lSUabfw
/EN3HA+/tJTHLZedUJ0FM58HtifLJ4t+fdImbqrt3KwbdWwLyUpswaSBf7BW7mq0scuVquL7dKe8
/yBPwjP0h2nIPSk7melzpn4KB+mUOeVO/Wvj2lgsLyqWv2Uu1ihBUsmqrQy+W9n+UJLXRnMLa3ar
/FSZZ1V7maNTW4PfiO0PwXPRnGTpKFkQrj/IUfqXHtifmnyPPvD+sPOL2AwZGWO2f02tjQJhaDEl
Q1D23woxurHpifKOkD2+qn3khTvfeeNo0Lz5PVQPAC9n8PI7U6toOrK5wA8zQkkjEOBFsWNvbuqG
3y4pIRoiMFkQ8F7+/I3fDpIczsPQss1MQw7SI+kHQ5E/X3fZjZ0DF0xEJo8wAEYsS31jpLTidJAk
wuRcjyen9TLxOQI2xX1TTYdp+ju3/rlucONOZeAS5TKLDhQKVesSiaINeld0jeTzTh2bYy0pyyRY
sMuMtJ678Qej7RPVBYCbf5Koc/deDZ6K8Uxt5/x5w3JxYLTalko+E41WizdaUTNx2pB8JTdowtX1
95FZ6jtPyg3mMFaWUM1bhf7Iu1fEJEZnKjUWbGeuqua3ulUc4Km62mR7TnfKimPbPdpa+gEM6amX
ANAPx+ubvuVKKEoCdQV4j1riaqFVM6VG4FiSL1V/tfazNhVII/5x0srzEmKISQWU+Svrd9k89Mow
K3n4koRoh5uHtHp05sTr052kbGstb+2sgqzFDNm2M7PwJUpAhEz1Xb2wD6qd8LoRyi9Ws7o04rlu
Q8NMWU0yU5y8W1QbDNMtGMUn9nZu00OsRQGbME5Vbc0CrUeYFEzqDl/m8mumHTP9kCj2DRP6ng39
NqqyQ9I8G1ntjj6CC7f9WO8BUzZuYgPVUZJNah7M5lgFtEEy1DKY9fBleb5LGqpq2pOVReddws1W
uGE0F/ArQNJLCnMZbpy8sK0obqKX7nmK/4e0L+2RE2a2/kVI7MtXoNfZMvTMZPmCMpkEDAaMWQz8
+vcweu9Nt5unUZ6rKMlIkVJ4K5erTp1zbMjvgd+1DPpvyU9QEcQqWav2zmHe5ZMB7Lp/DcphYDlZ
3ORqm0albUN693etZJtyHmAMqVr1vtIgvUQiRrNmJdS9fqvAMJI7kLTByxfx9eVI53y9000wnHO2
zV0L9+FXgfLDaCIX/OBCO+j2EV9awnN70puxags4SKdJI6/T/GZ8nvLYh6TsuArWXDoZuPvwNIX7
xg/SwGpLN4amFGmk53tr/Mqau9T+JdzK5849MASIearkQW/mdipt+jGUp0YBKVe/I/WKw1lyBOcf
Io3YIakKkKqeRry/o8mPRn9Lh5Xts2wCalmzPJej6/O/n92O1MuGKdWNNGLYJ22sB2pe+W2/lrFd
2ivIC4O+Au8UNJhIIxk63cg8Gxw8bRpq1Y+B1W9asc+i1ml/5u7Lv2+Uc2PSWYciFM9F66aI01zE
E+Zdrn1B87ferDGuLu3Ic0PSpVMXGirWjZNGhOQhG39r4LszGw3vyjUWd3n+gP3GvTPDLfEe9rBc
l8vktDjNRgw687rceJm6bbSQ1VvgUMJ02njxytVwFXnL5qS7odPMDAD3XDyb8NRIeutlqKXvk/Mr
sSPd1kJ3/BjJ1iIrFVT54KHWjL55xIOfXQJQ7L0cpc4sYlmxoT5PvN5Sxcx80xURH5QiqJr80BL1
z+2dsmQQYTWe0HPFAgjtS4OFxnlv54UGKJTn1yVIJ9U3p8392CJBT5IVB7ZkDVE1chAzASxu+Etr
uqgc8BEw7XnISRlYjfMel+o25u63rh8hvmKuRX/yXeTgWM8tJCAPx2Md6etLg9D/qhoGTOvzpOYB
eMTvS2N6U5XqiC7dADIsX4w63rT1mgbQvEznN5JkVi46jcRJ7DGHWWQz/3hpHnhq83Z74dZMSC46
Q7cp3hNp/Cxy/VjQdotSw+a2CdkzzmUzIAuRGMQxQheetFqcJSnrHJJEXlJsJ8cDf662J/zrbSvX
S3RpZd4zZ/4X1PKkjyliSnUAszs0A0vDCwrtRGl+SPH4bL0HlABOt42uDW32NmdGKSlivW9h1OjQ
TZIAQVSBwlxbOc3zBF1uAwxtZuoEfAiQCEfKT425ObHBghWzbHyDg+u4EYHojjRbK+cvjgfM9eDy
Q4oPiN3L8Qir7IaGlUlkgaqw9NDrXIerN+XVsw4bAlmcuV6LA4WUpWSlVpjqmoORRGJwgGBMFL9x
0JBDvzTbMk8/+4ByzaYh+iifb6/X9W6HZWwvBJRISID76nJ8oFE1m7LzMJOpXiDsgGLEkJnO9raV
hVnEQxHxHKIAdGTKqT27NBNQHceIr/TygL5Cv9WSQ26vEHgt7IoLK9KxSpRUz1MUByPNdSGi+8rs
Y9qyrVKvtLddPTnm5UJmFE8OvP7x8p+He7bJB4Nlhlkg5DDin3lXbF1wi1jlMxv+1PyxaH50quaP
1kEMQMD2u6b412bhT/tI/wGbg0lFR8GlfeAWAW1KSoL7SwtTi4Tl8DqeAIZci4uX1m0GW84wSPA8
yPTbelK4jZcixs/iaVf2zoPaK3vH/HJ7dyytGxoyXGR+UaJGBupyOAPQIC5NBxJpFkG3swNK4adG
BaKNrSTfFg25Kp4V6LBD45LknCDXwp3OHUlkubuG2odB3aQqC5whXklbLJ0qCJwikQkKkJmrRxpR
Uid52askio30R5wUua+pIE+8PW1XodRMwW59Vjcwe9iF0k2Fxr1SKUuWR0X3WozPIEoLJ609UHPr
5tXW5UkwgXwSj4s1/PVnyuPS/87IOvyCAu/nib4cn96NqpsYRhbNIu4WWOMmd6fa6Dp7GpRpXztk
57CgI3em02zVtg45/cYzc23818sJfP787kYB7nPnXH5FaQqmZE5Co6QAgPTgVYc8joauuyd9vgcN
Z14G4Dx1crZz051XDk9euq/AbwunsLLe1+dkluUBwSJ0NLCLZf5VbhL0hPdjEY30l8E+vH5TixWn
I0d4WGx0lc+AEUB7IOok+Zw0pVal86qIYsvylfqO+Rok7qyHDNnG2/tqaTCgvELVHhLzqKFKb5wx
i9uiE3URiQ60fPHerkCGZq5R1i0s3jwShKoo1ALwJV08fGo5iJK1IkohH20iSavTdzWuvxTjx+3h
LFyuIP7FhM2vbjwQ5WSCQ5iajLFeRGDADwhUbrpvbYn23fxYdU2gjVlgmwiQ4jWsxRWf5Lxk54al
l+mU2O6oZDBssygVtd9Xr8Q8ssHc0YIFea+EDH/lAXiWDbjubvyDsMxudq0X3Z4C+Yn3+SFIFs+U
S8B+GNKKguoAwLbJLqK67/wkS/xEvFTiYOPwmg5o9YqVHbRo7zO2Ba4TkC1p4E5KXQcPfhwHbXw1
WWtyn7KSB0U92AdhaBmaFUu6zSqz398e6dIpwYPLm5ktcEnLEDta9cqA/myQ0Zjd0aaIcp3QVUPi
ml8HZVgxtuQGwTDh4SqZ0zngMLh0QDW1eM2hOYSTUuC6R8X5ycwYCTsWh5kiWFC0pN1ahQm5Li9V
dpXr0Pu4FvygVUW6T9oxD92hpCvQhKXpR4VpJivGpQqFn8vPEujSKMealRH3ynsztl4Lmx4MGh9G
Fj/W5RPPlLWq6uJed9AQgqZqPG1QVru0aWlNOnTELiNHexy+pWLXG/C+Q71D9apOdn2d+lX/xXaO
utb4c308f6NHtsZzM9+r0r2EWgQA2bOCB3AO0kavQJTuJnFZRTwByH8yanej9dn4X3h7qMbYs9gU
ZBc/u3TOwj/Dgoz4pMJKiiuW6B/QxTFXlvBz60gjQcpilk2d8XpAal3OZyNaXSCxUEaT6vnIZ5vK
N8iriF/mzh0h7sBCM97rqepDapfbR0p/ghdD3MWgNCv+jNW38hGdntOwEe1O4EVh6dtO9f+1YA+3
ggmAqAhAeGgGMqVj3ipdVg4aGn3sbNyNbfPBTPBMpXwtw3fV9vRp6JOzDT+BJUTa0FNhdVpp9iUe
lSb0hZkbkkwNgALcdNZRfWfkjaEAx6wgj0NltT66cFOh3IbGHPCBzNbnfz9bbmhhT6JMkZFVwVHg
Pk7iUdGOOfl523Mt3LoAPSOa95CNm0WQLq0Q28tHQIJwaGMFgXzut3UeZulaRP+ZzpM2FpKk8yMT
vafocZKCRrX0YkVJcVCTad+w1FeSpx5Z58YDW3m+EdkDZ7tsEnihVYHnRiXZNslPUF9AB7zwiXvM
Xgl5SoZtOwQa63zqDbvSvYf641ERK+H6wmlG5I+8JDrOEV7JfFKkFU4Op1tGtAKPgeWii6Nj+bAS
Ri4tL4Ag6KiHki5aLOavOFte5g3T0NtmGdXiZwJheQKWvmoCf+ef2wt8nY4BpGWmdgIuG0Qvcuu+
CsUuN29pFdXOyQNEjDR/IKsVjECheO+CPovYXrmGFy7DC4uST86GlmYpku6RCw6RugzrrAxZ/kev
i7BX1iTdFg8peAkAVgSOEAglaQNrqVEYkymqaByDrBJYqrfK+eI1DfSu2iAh9lveHXhv4k1uPtdk
5e2/9BjCfT/zEsD7Awsq+wgKuA3SDIi0KuaDIt9XSfoQu/22dpQvgo0/ygoKR13/UgyNH0/NtHIp
LG1WnCrkX1EBRAAiOex0JHGfjpRFpRor26aty69jo6grT+UFKzMLGRhv8djAVSedXs9OaUbrnEVD
3Tgb4U7Doci4thLYLGxVvPoR2uDl6iKEk+ayUezac3qTRZ35jSaPpFR2sartNaJBcdQJHIHacf+P
iCn4ViBxAGkCXhhXni0dQ15XNu+0qo6KvHVBvFwZQd+ba1RTC0cCBrA70HSPZNSnkMbZYadTWiaK
0tQReq1fVLohSb93EhEQ+3dRr7ivBY9+YUu6N5iZuXWF129kjSh8TeZd2oxHyxMrO/96sbDpVaSE
AL0HgkfGTVkQGiRNXfJINbddNxh7U6/NLR+yY5axR53wH22r6lvHTdeaTa7jTFgG0dkcCAEJK4MW
KA7CCNkGHo3FscrwgPEekelQsjw0vEiN17qfFwaK/w3YFby0UeOQm7g4yleaR8s20kR9B/zLk9v8
yMkdyZDrsN0fFdkYq6HH9XnzPsWnENLiLYfGicvLQXCh106TtRgOs7ajyGZRauCzbl8N11eQh56+
WXUH7XZAmEg7pbd5STVqdxF3fnme4qNBI6D5W6mvPe2XphBQb/Dwz6R4uFQvh+OJvCYOs7ooM7RQ
JZDyQHr52Dc0OEJh7E/OIAtnNrvbo1tIl4JRGjpeQOLi/Y3fl1YrUdpNnrdtZBXGU9V6QCwZB69P
fNQF6tS6nwjx8zz71uVpaMck7LPHjDYrnnMhDTB/xSwZPFcB8Ti4/IpioiSLu6qNQFcb2sMGN5nf
0U0zfjeNR01R/arqgxpo2pXRX7uBS7vzmpy5HKgk1kJAZijq/gg3dE0/VyKGBv0ptB7TN2czppsB
hQvD98rAWXtHLFyLF9ZlTvkimSzcirCuEvUn7z+E2CWJ6Q9as4GbHZs9iDPQ7x6auBVvD/za1c6F
DAgAAaKK96DMijQALONkPYfl8sOyDro45AzFrs6fmmZz29Rnfu0yqL20Jb1EQDeV5wjRscNm/oUd
i59a860U6IwEMzHo+sZa8dn7d0M8lU2ChMB94f1CfYqLzbCyzdZGLb1AzREl3ybp20hP+wPEuiCg
s6PWz0J370eTrBhbCObncSMXC9+E+ZRfiWDGdUBoVLQRs6n+4RpCPSLd4o3+VKn8Tzd1ggdkjNtp
k6NftPPdOFO1Q855WW3NXnSbKc4K9qVuUSNJCst8b8qMUZ8M1DlVRakz9HrmwtpMtk6ezYzrTQje
0FzZaSplxS6trE49DI2dGXeuUqZPxBDlGo3novtAJgOpNNBbI6chOS0CsC7EOKc2ar9Bis70k2d9
U+R3w/BrUvdZ3fnOgddhrq0EdAtOGdlPHYABwIOB15X3FBNZ3qUjzi3paMDsOPY7vSz2gxP3X50i
TqKVTazCEVxt4jOD8tbJy4p7IA6IsqH2C1LvdSAkHP2QO1XYImdWDG+FOQXKWl/Bwh2H/Dlwv/gT
+UGZjgHHhLpM09uIFLoR5EkufKuf1uSVltwgQKvwv+C3xPtHugQUq+Wt6tAuqou7lnyP9d/6Pwv4
AAaIZ/pfG5KLd+LEURPwu0e29U3to5oee74Rm6q+F+isbO4AUWhebb+705sHXv9MCN2trOG8F+U1
PP8CydmXupiSTuQdothjmnQPvIHAHf+d5miB27R3rtHecdG9tPkaJ9LSIiJDge069xGC+eDylmFp
o3sKr7tImVz1VGVW5QOcG7/eHt+iFTy5kUee1Yw9aXjoOk8g0cy7yLIq9UB1Xh8sNI6tAMf0eafL
s4iuTjRkg2EHysnSYFKjbztG9C4SBF1VFhlyMKYN3Q9T2Gk4say7Z1yZntCU4gSpoZV3hh0jcaG5
ELQjDtRkp6QN8QhXH9E+l6GkWLgHOpRQsU0nsW0UtFqZely/1blHHyt16vYiIWuw+uuAA1jeGZKK
ZDRKtVeEoSNidbMhbh8VCks/jJqmQSm49qUSiXY/NVA2Bq0URfslCGXR486m9qiBSe3X7SW7Onf4
CrwLkEcEcR8Y9aTYsjOcvhkzKiIzNw6kgGRrmhzado2Q4GpnzGawL5BUMiCmJNcilXQEpkXvBI6e
Rb8lbmsPAasE4My3h3PllT/tIB8KjsA5myI5SUMp80SMXEQ12G1DahR/yh5sOCYdQaVPqvC2tcXJ
A2/M/1ibR30Wu+mZa5UJAojI9so48GyqbCYKXk2Ol/32vzGFqsXcr4acsnTLlXnNh7huRIQMtl/r
8ZEWfeiQaaWMuLxOf81It1oNFEZmgJoiSl3rBd2L8VHvvXTlSbo4bWjABImePvtkyU0QtROMpD2m
LeO7Uhs2ds2PwtU2t6dscS/8NSOjZjrPzN0eTVBRq/9u+6PwxqDPTrU+rNhZGY4hLY2TT8xSLCyN
i543B+n3rOl8u11TJJu92oXXQ+IDZwj5M8At0JAj3ZDMy3WSx4OI1KxOv1dODDavlMe9L1RIWpqA
04Yx0ccQ+gdr8MGFEYKRAsUitAIDTyI7XMrAG+sUdIg6pQlcioeRzTeQPfZvL9jSCEEeBk+hzn3h
Mgwo1QhmTasGZF82zIz0ZvQJHbSApxha5wJRW/wrOB9IeehUw08As4darFyi01kDmh59GoARMAq/
5l3lO2r2m6QVYOxDO+5vj3BhS16Yk24ulxtGn9liiIQQW8+ZGr9FJ6rP4mIIrdhduSgXDjO4RLBh
gAtAH9sVnqXVeWmk6hCVtNibar9DNeZfkXbz/J2ZkI6y2ekClCz6ENn0q9mIsFEecvNnHK9xeC/u
wL92Pi/TM09b8g4AVt0Yopx+BUfzRsuhvOaN/+6Y4F8RWUA0AkgAmSnc6zLXaVoHGxBc10b7oTWv
8bQSxy+N5NyGNGOsSwdRVsoQDc0YpHUedBypzPjt9kabnYHsLMAV+Yl7QdZbdhalwoCC5ekY4XGn
ntIWhNkIybJ9zbRio3CiP9rxKFZytEvnF525yJuiRgVI2Dz0s0Wqvbbr0Ko1oPBp2iJEJanAmU3r
cdxOxOS/LIeYX6tqYFuRKnFzuD3kpYAKYAKgt4AhhqKDNR++c/PKNCmFgpkVSGy6014x7i2KvE1/
6PvJF3oWddbeE8Fts0szjXoGsu2fyXA5b2RboBPIRDZGZheZClSc0Wjb/RD2UaQvty0tOQ/k2210
Msz6sHLDBMlR1ki9dIgcD7GiG/NtXOW271SFGhixuVa+XVpNZ+5X8hCmzom5y+l0inwUpWKM0ZgY
TeQ1YiC+lXG733rpOEH2i7vG4I/JCFbp2K6StYrJ0sTixgFpB/DxWFXpWjXplGtlr0/RxPi9qEno
Ft4efbm/qTJ8hx9dczFX9vCQNy0w+oLVB/UFeXp71UQnDRAwUQpNwhF6gWC2Cnj/rqS/yvLnPy7l
bAupRugRoNSAoPhybjVjAthIcfESJWJbAueQDhAD6ZODrq9sz+tTAVOonECWALKcQH1Ih7LKRe80
Bu8j2+42tnjAdt2Z8bDt4g/qMD/pkMRJyUtnr1ELz2O4cEEmcvFzzgBAE+STr3BVBW67XKCLgrIk
GMi7mx7RVRRQ3OHf+9jadf8c76EZDFcEGtKAvgABhhT7UxB1TVVJ1Ihr9wzE1nHKnvUh21Z0rev9
6iR+WgIVOdgyID0lD81Flx3Pq0wFz8JX8KvV4y5LdJ+tBkQLUwj+WMDKdbzYUb2UjkCikWGAEq2K
Pjfnkentxi4yJOL82uF+C/5FNmTvVbESNSwN7tyo9ATQEiCG0TGpRkkDrHl6UJMPnP/ReP/nI4Cm
SFTAZrIKPOOlUCgr27QD05AapR+q2vl69mbrdTAaK7fClReDAwMKB8pdEAFFAC1dCgyMw0LLGy1i
afpdH02/rcLC1B7NtL/P9aBL13hUrlPqqOCjrQfid3iLIo6QBpb0WqIag2lGOI3bqR0Do7J2LvWC
Uqd+pujggRwCtWOnWkWWkvy6Pa3XSCtQec8akJjVmZ5RflxB/1GpLHtyo7bpdm36WIL9uOSAbxSb
Sj155A8bvmfTc7mrjX1G8o1t/1C+uP+qhoLrAoU/F/4NLTn4FuksemMJiRVqxxFVOIik7VK5E8hD
YC60tbTetd+ee6Mx3+iORsTzmQQ/u/aJO87FMT09FSrYOu495QkFuDFhQZy/rszt/NWXLg2zip2E
DYsL+OoRLtBCUDhjR05GQ61jktTfhCDaYz6CicQqleKrR3UtHFWDBg1Vp0Ot2U8NtK2OedkiCaWs
8clexZJArSIbAEAF3oTAM0q+3WIGynUavqd3n5r+RZRikzvGdmXUV4nnGRsLwCSQe0DagITj8rJi
uhYj8u7JaQB3bDe9OMUJKuugctvk+p+K8Y2u9z60OW+bvXq8zFahzPXZFoLbS9pBqp44lU4xtrxO
NtZoBq1Vhv83E5JvMC0lr5SuJScwy/ix8UHSNXXgq735CSvGJY8IEUVpWSiKQMXWznVYyOC5Z0BU
mDogZ61bN4IwwY9CT1byN1fOWzIo7QhKU+DHEswaFL/9wkuOmf7O7W8261cMLW093OvAiCHPhutd
Wp6GcJrr1kBOBB2bYW/Hik8RYQTCVf8ZT/k5pr+m5p1ydsABF9aVooKpkZ5GxYWGROwjOl1JPlz7
7dkMQk2krWeXJV/qdpHkw6THOEzq76TSdnbaPjeF8UBQfqXsYPwU4AcAm8dj7qzVQq9rWJJt6c6l
scF1kG+Rk+kEEw2IG7Kt1gU8fq+VhxqCX/kh6f3BQul/5QwsbBiQ7KHjaQbyoHwmrWPCLWJrPQ63
6qA/oh4jzxw8n5baMzr01tCFC5sG6AzgVuFEAN2TjQGnp+SCYCW5QZMAr4tIsWi5611jZVQL5w7J
9RnJgFTm3ItyuWVK4VJ8CNZSe7K6U21uIG5E+KaYVuwsDgiAAbQpoG6F+bu0Qy0nNUqikBMiuL3i
vUI4IXO1lazEVRSIYBaU+ojJgP0AjEba/13S8bTjNDtBV37K7gnU3xUtyjTgxXN/YG1orDVfLFuc
qVvwNMErRdoUTWbVYB0sslPfHb2vjD4DSYy+YbPe6NZO+bjthdeMScMr+ai0GVrmTlnqbViMODpx
A2cIHeVUeGiScxGkrSncLx12zOnfEUp+srd41tEMI0xiQBHNl1r1BzTSG2DrNoZNHv9OxJbj1Wut
9elc4yA/V/OvZenSoTY11GHEamq/IGp46AHeVl7rZDxl7X0/JHClTuD2aeBlj13Tr0TD81xeBDCS
8fncnLlSk/a1WnDMNXjUyg1l/bQhFRr7b6/o9ZtzNjPnitGxh6KSHDHwgkGIPiuzE0gOTdvXnR2t
DkSHHvmGQ4F6uhMrzntxD50ZlJaTpa1V5AoM8vhhRgVaJ4FQX8OjGlwa1UuWke3tIS65TYDNAJIG
4Sr6hiSDitZXYAnA/hHscRBbrfxDf/Bqxcj8n1yt1pkRaavURpKNSdVkp7jWi2032e+pzjUgNgAA
uD2cpQsIKzbLQiFdMGPZLzdGiZaQpsahOLUoiGrOcdzGB+O+a14t+5hkv2q+H194Dt2OQQ1um/6s
XF2P8q9paZROo1ulwdrs5A5PMf3d2HdGGzQ1uoESf1TvGj3k9S/7pfuZdYHZvCVm6se/KBv9pn62
vK+mu83Ymgjm8vL+/SbpnBQFmFQhBgH3kClxaNU5yLhRlQsVzzwp0xqD1OoUSNcIcjTg73cquMAm
3XJTwM/THtj598Tqv7QtgTtEt1LA2HH4k2baQbj7Qdtm+R7Kq6wC9n6Ce342jENH0/D28ix6jL8b
Q24At5ANt+xq/jSLo2t55CRsTJQ4b1u5RmjNHgP0SHO+aOZ3nw/4mWNS0k5pkxblObvYqN5jPNJd
1b9UBvdHfVt7r/SQ8VcIYd2xD7e5GztwdBxAd6J9v/0dyyvx9ztkz4Uui6FTTRw5MHJUU2BtuxKK
sw/UHnEqngr70c7CljW+boUQePCHCtpcfbIxnfu8eVbifaf8RLucGa181lUW43J65Hgm6ydmUBvT
0/fpdygWls1+TPe0fkKQ2NDq2ezqYLLZkbN97v3Ss+9QOyJahMTUaICTqTP9NN6zcVvWIbUIkBkP
SQFWce7cGcKn7rgpyFr6b9F5nc2kFENQYwTM2tVRcI2TaTs27uCbdcyD1hFrslJXpIkoNcxOay5P
wn1B+udy99CCo27owIWURuJnVRGQIjkA4WN4IVP3bToh3/JiTFu7DSa39+PiZUzm/lizCBpENk7r
F8nKTlq8A8+/SXIhwKdYCmtrRG2usmum7yaoZEhGwkqZtkb7K6euz/ofSH1tb++VRVd+blhyJsLQ
J7NusYXT5K4qT0aV+QZ5cmoIujxVZIukdnwULGTOPVnra18Ku89NS6eYidpwsgmmmap8xVIoWXJf
MAhPfnP1tfb2Jcd0Zutz/s88hs24l7X4deJQ0DFV4g9rO3jpEji3ID0iTDND12KHFSz0cU9H/VCA
wnsCibzqpCu9AMu7BUQb4F6eOwflnsFpclpe9yI7NeB6puAqCXuH3bFNrHM/7/bK9G2014SsrvtT
52NzZlQ6ooqNMkSDgvRJ7wt/ZJBm3XM94C8QaB2PVUJ8vDGAmaqrZ0d5a4qVjbrkIM6tzwt8toDl
0FBHb4Y5unGrXYLXWugNJjw7NIfWrpf5/SzHGOe2pPAmRXdxWaXzfV7d2VNQqA+ailbEAlxxvjLc
94IECX9Co4C6EljNO/6WYckzaYMzTPkIw6mzH4w/NZ5QXjD4eRvviPPhvNw++0vXxPkwJZ+TK57F
GSLvEykfOVTXsk4EifEj7lmQJhPiqvC2veXRAS+Ptzw8r6zW1A+KrqBLGX73YNUHYOd6M2BiV7Sh
ezL4WpZk8cTjpY3UK9p3kXO63DBAJXcFj93shF5pzzcEmfzJwpPi9pg+e3yuluzMjOQ/dYK+Covg
4sroU2r42rR16qeuO+K4+ObgC+u3GW8NZWOXfjWmvgFRiTWB9Osk/nwyz75BcqQD8+hkZfgGARHj
nXGnab4KxeaANV/5h/GFhXb+SLUXlx0bpURJY61D/5NT5T9PAohkLuc6SXui0E7D7aUieX1MXvvS
t9zXDg3pxa5mWzPft3mUi3v3ufoKBg1PORIKMhGwJfR6tisc4jf6F1J/F26UFePu/7RGgAtdfl5J
u66OPXxeoe5otu27x7Tdde37lG9B3cDd7RQ/K/l9q/YHVZnCbOp9t15DgC8mEUCMhIZNbMqZOeHy
K6gOQRs10cnJu8szZO30cWOSj8K5L9sfGe/Q4qiF3N1Y/ffbw1+6mAwAskDHDFA2Lo1Lu6wd06Iu
GyRErQyN1U9q8QpC1QCsQyvea+nEnRuSjgKhUwtwUY309SB8RkRguW+3h7Lksc4tSBs97mvLaRsM
JbegdAvY8yTuc/oksve63Fr9Ggx10RyYLiCLh0c7WhgvZ67QiKlYYiSnVqsDUCCEcU79ohnD2LGy
oALhSGhkfOWiW1ouNIhDLWgm4QGW4dKoRopS2ALJyIzGgd3fQQi9TZ5tb8X5L8YQJlCVYLxBMQjR
9aUdVKbMfjSQk7DzTkWopwwh0Un1ygm/18Ft9Aym4tEv6tq7NzTafjFzKzvcXs55/mS3cf4J81Sc
3ele4xpK0WXZydFCk7d+2h36cvRL904x/4u9CYQBqnEm0vUgJ7801antUKo1HqaJW7vHgnHLx9NY
WbnhFh+mDsKyOaEFJRm5hcZp+goXAoJAZzz1yVHUb9iUxvSn/l0CUmE+a13uk4/J2mbvsRoKbx+z
jXhy32/P69JBPP8K6ZhUowbkZYPAOklUe2dX0MUsVbqGv1zMTQInglIqgA2gK5bmdOrsPm4yhGQ0
3RiOEgy9vrGUO6X6EuP5ZrlB7T5Ayab9GNS1QOmzLi1vnXPb0tZpp0E43JszAMNTCQ2vuFWOXVUc
CtDMq8detQOWZ+jS+K6zX6SnwahtcyhOKMjrH/rmfbTQF7i3tENTgaC/C5P4p8KyQ65lexPtkkmh
HDL0CZB+d3tl/sOcIYoGugaYLHnObJuWvB0RA4lik7TvlfowTdZeAXNO7E9vaX4gPYiv2NZ5u214
Xovr+QKy00Sb96wLfbn/28nzGhV37alJzcZn1EOPlZHWu1Ex7O1tU4u7b1Yk+P+m9EtTNhVIR4kp
Ow1A+G1AjzXtmaatuK95C98aj/QY6SFv7XitiscI0/bojuFjYCe5nybxKU5+xsLdOIm7uT2wxRsc
go//O7J55Gf+qgfeXVcLLJ4LwsEktgILzAuOgUdIR8LEgC4H0Av2dI/uRzUbw9vWl1bQNdHTjkAP
9T85eqY24G1CIJ41h6Hb6JVVbpU8VcI8s/9VUW5OkCBCAdsPmGZx80njVIC3rrzWm3MCBTiWuyPp
Q1BKbtTe3iTl838xLrT/wDGjoxfp/8tJRWaptscszU9GnDY+yqhjQEQD2qNyWnsSLE7hmSnJL5rl
iAJiUeSnuqX2LscjZ5PnCdmqhTuu3DeLDgrFt/8ZlswtC0wrNQCzpKc0Z1aybV3eUj/xGqfbctJP
9UM8aaIYj4qFpEGgCsNkviACXIWg7rc2OUoJZMPQKWnsjSzOtUPBHFGCFoX2WqiTLOnuEqM06qAT
jlI8O0lF+B9NTWskbGx92I3oVap8q+T2eOcKHYwsiT009Z6rrOEgQ1AhYQFZ+soN4gR4MWtl/Es3
IYIYxNpAawHfJDfs1lNOcQJbeuLuh2bzIzjsN7EJWrQhV09K9buBrHeqIOlGp/tuLB8E2Zj5Syli
iAj/HpRTbH14pPm4vdcWAjoDL160DACYYl0RXpSeoO3AkuJkzjTb6NIu1XJr03HjsS2UOXwmvt82
uLDjUNFCMAfcJpShZDWUKoWuvN6T4tSCyzZIXed3ytKfllasHdnF+T63NH/JmW+yRBxDRRGWxqPI
9121Q6oyHl+Nqgqh/l0pD+VGwYPD2sQg3nlz1a+W2Gd9mLHX2yP+Dx8C9CGaJSD2K980hVsyhxV1
cRr4w6Bv8iGg6rDxIHb+qn/jUV1vymeoEWboSlVHn5Ko1P10gGpYdPtDFoLLuZj4v98hXUPcqaes
VqrihI5m3xtDrb5D4WMagmSNuWKpDDDDvObevFkKUcbnttREk6HdYu7jL/xgu4+sC4ZQhfBO5/Pv
vA808at9S4ZjifY8Y1N1X+re13YO304/yjWY0lJGAl/zycM764LKInxFOfVUr/E13XGgLJji771y
V7hI445s3yp3KASl1nfTfho6yBX1jU8VcrTSFc6xpcQyWt1A6A00OFre5CJEO+XD/yPty3rkVJoo
fxESyc4rSy29V1e1u+0X5PYCyQ4JJMmvn5M90nxVFCrkO7qSdeW2OsgtMjLixDkK0YfiCB3Fn1OJ
DlKn9ewhzE2vSAMNIh7kaCjf0f/BdXvF+8gLahYdSAI93JRgkQOscJaPUJOhLWtjKo61k6EUxe4L
8J7d3l5LkRwuYvQB4c4CO9ycyMvMBYNij4pFn+6s2gdPKkNm8CGxfPNb++ZCpMAOW3MlNXntwIDr
wNUscSrI/c4zGRpr7NQwRHvMwbahq5nnJhtkznvss4J6YGgPV0Z5jeYD+xDSzLokSQGV2CxuNLnh
FMB9dkeH7hPUP3qQLj9wbnj2WAdKtkfDvDBXECwydr9cPdgE85F8AUtC7llsx0Dm0VRV1R2N1Lwn
KXDobvK7HfTNoNV/b4/veqOA5gksT3gEI1rVvpzZmdeMxsKgjll3x5ipDyCfRPxBV0L+az90aWIW
dDgpL2tLNN3RRl9uzmrkO3dNAxJJgorayqFbGc6cX7wUmdWbFLbGzniN82yjR2uIlDUTsw2h1lZa
kV4OBwRqZmx6afx+e02u9zgWHwEuevrwJxqAL2+yhEVVM5g51qQWkaeRPmBgxJ7QjmvmVZg2/K+r
tiso9jWbs8sC5UAD3atFdyyi1NetZi/QN1sWLx2A+v2AUqCxuz3IpWlECxDac6RGGvR6LweZ6qld
GiWm0ZyEFQo7Nb3WUj9uG1naev8zgjanSyOE41fGHQ6SyYxQmY6mO+A6OBaD368ppC2d2XNTs0Xj
WY3i7oSD5LBfNbjfWb55U1aZkZet2Cj5QykCZ3bmGYjRJIxSWJlGJSjqLSX6ptXTz65fY4lcsyTX
78wxuG6SjpXWdceqdEsv0uJXCmYA1Pi+KU210hV5HSTKBl3gAtFDCPG8OXbZ7KBUn5qiO4omDsoE
lW/yOeECub0ZFi4saQbLAL4FCZ2YbTnOzakmE8wk7WMMHUSitaHilvvaoZ6dhJodPyWR7lex/mHW
UzjG4z8Hw/gA2Y4GPDy6DOdihTQu0EdVqt0xz75XLoaZP8TJGgJlcTLPjMiTfrZwVg/mtyIhGKWr
bBKe3OcKfymUVTUr6bYvLylQ5+HuR6sI9iHSfZd2othVetuIsEGKPxHeMgAL+yjFqsBRtykIaQsv
n/5ASQXpvwLQsjAdirCvkJKq0mczq3yNCr+hp3pKVjzLl5O/9WWzGUDhq6F9a8N/IuQMlDaIXltg
of5GU1g82TtOAIgJ7Df7yRw21m/n6ETMM41jv7Krr50PJgg1B0TEoOtCLvtygvrOKJ1oHICnzVw/
0V5GjdznxR24uU1rNe8q/fN8zKA8A40I2kKQ056NWVEUUzCj7iUQZ6KeKPZt9rNyQ/NH3PxEROwB
VaEUf9DwuTLKaz+OcibaHr+0ycHsM7/d6xF9XDZQw4n9w7Tu2+xz5dRKxzkbmaTRwRMSGV10Bsxu
phZU21VupMOxY3ywvLaNnXfhtHa7GzKUQx6K3nHpFv/vfhLF6fXAKJzJ9qyssXeagipscPuDrs8X
2iwk1yuiT6Cy5zQJajbFmRMl4xHJCkIDdEuBNklYah2A7natL+jaC8MYVD7AOo0Ga6C9ZntIKUis
NeV4VPJ8bxSC+TWB4xjTUXhjuRYMLg4NcqroIkEBBr7y0lo0TlXvsHo8ojSn3gkrsp5GQ9X3YLBJ
X/7DLKJ7FHJHgCIh2p2ZopaagYMYAxNoMQYmPN9pZqXf6xGgzLdNLc4hOp6kLpcMp2fnsHUo6LIj
bTymFWVerO1kQgrQvDHsTTGFt40tgERk/y9e/aiXSUDkbA5RgeGID2txVEfFfXFji0FX2ozRgYzG
T3fyY1vU2Qsyjzm4oeJ2Yxed3d7Rxs4/634A6Neuonz0qq7u3jJaqGucQ9ezge9DeQY9n6AstOfY
L53E+QTFZnG0hNl5g6K5gLjxJkx0e/JrcBmvPNgW7CHxA9J6PNhkA+MsYrGn2FYaXRHHBhDge/TB
iDsLVkAKzOhJNfiqmsy120XLjoU2RtQs0cnwxYZ0dv+ZRar3mW4IwB4e8u4+Z1vynlo/xnY7Amro
GK8j6BA6T93XaeKrdevx8dAmvxtjrVVkIQFw+SWzwzvVlhnXow6oehzq/b3106ofNTyXm5/pBrKZ
aml6+dbtn3+ubMHrJ+ul3dmGB6mXMiEfJ469+1FDLSTbsWlTRBuk6N/jX2skXUsLDEC3RJlAkRO0
SJcnWR8geF6wcjrSTEPRoaICQKHo2aVN5A1a1a7sp4UaBAJEbF9EHNA9hvzCpT3KulzgSpiOva4F
Fv2TUa85RfvvE9n1g+ODhNbZ3J5QuU6XNxBaT9FcpyPSQcOkO7tbhUsY1bk6IRS22CZV03oj7G4N
PCB/yy0rs3lscjcBW80wHZ228lsSbat62z9mOuDb946brrz3lk4J1FVAxIq3F66z2a2ad3mZktqd
jq4TF08qYmMv7+xmTxSmb5lRHYc0rfb/YR7PbM5WbiAt5/BJsKkOKWqj9bgtmsrZ/RcrqDwgowGw
yRUkGfEltCopcuya0T3mzvTBUaJdMbK06SXngYvHK2KeuVcbMygm9CoS+Vo3xo8xsTdapL/mtlMG
gkIo9/aQru9lbEB0toP7SRbw53cK8k9KFdWFepxADupxp+9+YZrLJ6ipNWv315LzsJAKkiwLIHaY
8zTGgzEZLHKm4wRKsP0IOQ0ULFjlQ7Ja+GWmxt+GDmlrm9fVU9Pm4s7mrrUSHCzOLioU0HuCph8C
6MsjLlGWxOZ4r09IfN2lmdN5VO8FqP9MRNKT8/v29C6ebwfIHJSkTVib7csp0wqwUKLb2x5GtpkK
onpOWysrjmvJCmB46OOzJd2KPvMiZqFojckTsAna/FBmWQOC5/7130dybmM2cY3bKzbNsfezQiEe
HbrYH9xV2MOSp0JADg4XHUwVCOIul8fO7NLRixFWBhCRod2B3duOcPfRKOk9VQioZQ5zwza20Rlp
tIDVxMLySBSLsJl4FppUcTec8dYjjZiCXrHoKa6N3E9yCDHfnpGlo4NWQySLAXeHhtjsLkQlpind
QlMBe4miANyf6Fft0Ffcp3l2/C+mwASNOi74V+Z0PpAmKmOWuSpEhnvha3kyvFUMBMWmQL3ttqnF
vQR5GDAvySZca5ZsGk2T0pzp2EtqHz9N0AUPDa1T/8tuOrMyuyO6ttBtCo991Jze2CR9Xe2tvDe2
t8eyuEJSbxyVUpkCmu1ZR8vHIbNiciQFdE9ScFWG9aSlT0jDWCtHcKEyBNDJ/2yZ0vmdxYa1gVJn
qjjqscArGil8py2HBzKKiu9ifVL7h0FQXXgKm4YWrOtNIXY6dVHHIuAeQ1ErN3ukhcDUDjkEk8Ve
15rodKmMVO28/zIrNhhhVFCZgxH+8kt7teqVjkQq0N5ZfUc62/wQKmcHUG67KzlzOcHzwAOsoMAv
IEgHMGx2RIAEsOvOzQhAHdrbOJmfbaO9JuYxJsBoInqWpcluJaRaWnT0NMs7xgWjyVxluk2MqRkZ
bPJWiqaYTY+3R5JsUF5cY8pdinTAUSZFdS2wa8yvaoFwYCBVTY5JWnr0vrOCMQoHtmn5SkywdCjP
Dcmfn22uKIoyMFxWciOXL0VC/TwuVpItCxcjrieUNpHjAcvNnHOJG/JlKXdFzOK7smPbFE2PnskL
367ebm/ApTgbXBlwmWhL1W3sjsvhiKFN3HHAcFRQsPlaPARWl0AwfmzHJ8doFb+jFX/oWsPwI9N5
tKAE+V4oer0yqwvYbmQHABZGrIq9Al3Vy++oc/TmxGNKUMa0vLjKH0cDrVjat9bJPWA7/ebO6NAt
G2sBr5P7QlhPLO/DPh+ei6raK2U8rhzNhfNy8UGz669uK1fhmjwvCaTu6EbLq/sIs9AL7mVcgN7o
wVjDPi3sLVkSxOjhDvDGmrliZ6wNNaEMNuMiMNIXFfypt9d7eVT/s6BfTvOIJ5cLDUGUpNsk2uQo
ybjjsef0rR1avNgp5Fijh8ZdIydeypdcjGy2zSakMuu87chRlL+t7F15il0kTCZxSlVjW6UUmRAI
tlPf1ZsQ7SFP0P6g7goR30JlAJML1newvyPMdufcbeVUIqZW4COAW9AjEEwq3M9sEwTDBJCYskCu
LbpLrW4TkdHyylR/0Mc1Oi65bWZu+OIbZtvKZrhRXIF7sAXh9U9VUfHyK4ehfx8HREoTOMgeeDZo
wVSUbMUbL7qVs+HPrmCLOyWhcvg2QJiK8wvRq2/Yn1P+77lTOc9QVUcNREf0MtvGbUTBYwuBnaPV
PRj6UWEbQ6wQrSy4+wsTs308DFqeC97AXVi/8sgDu4RW/Iy5g/tlf/vELM/a/wYz27ldwU1uWdi5
xeQPU7EzncKrrOoZEgW3DS0gii6nbXZDIwgUdazibPbIDzbZvi02FjN83fijoVimJDwgxFdS/WXK
is3obOuBPyOd1RpiIwbr3Sj0PyZVf9/+qkWHcbaWcnrOrjuCxxIpTEy0Q74nNICii2dMd5z+YMpz
SZ715Hjb3gJeH7OA3A/0cZB1B2HdpcGyT2mKpAEu8sFrIw/dG6L+af0uNM/RvLZ+ZWuwpmW3cGZx
dvUU1aSKUc47S6KwbhrPntxtnR2oiLeG8rPKHnivbetKrTw2fDO7lRzNotM/Mz/zCH3RiMSKeokS
cttt4pDUY3GThrfndfHAoCyJ7AJYU3DTXk5rp4CSS3GwjQ2wfgrwp/eOFirke1EnQTd93DYmf9mV
kzszNlvDuO9qOrmY0bqqf7A+L30nJcQr8jz7L/fZmaXZ2nFb2FyMsDSZXViYh8wJW33HrAfQWtf1
5CNXs2Jx0R+cWZwtl1vwIuU2LNpDuXWinRg+WAEo/bC5PYfy99yaw5m3NlqN5ObXgrWFlxx5ulU7
yHgYsZfRJiDFmlDUyprNE2rRaKRZZ2JcUJtlYFI0IghUqyuR7ZqR2Yu2IBWNBMUu1LgbApyRuZMX
qW+3Z25hhVCS1TWZ6cFbcx4+F9zV+wi0h8eqbc0HF4DR16gy1c9kbNMg5q7573ksWSMHBBrRuqvP
gTxGqjtd0sDeYG+FeT+i81rRyo1Q7N3tgS35xgtLs4uVu2rVImFG0LAbQp22cYlXlo9pYDTfWf4M
bA0yr/8eBiNnZpvg1pUvuHlXHeQsyFhBsexYlxPfq22dvwJ0WG5cvMPCrlenV4UbMQGJTaLt49FY
Y6pc2DFSqQfNTGDIAo/pzJUoQ95ZFRIkR0ZrwBvbMO8g/yi6cGVq1+zMHEnh2lWtV7CD6nNgJvFz
3zhB7Ex3jX5Xd8TPwBZhFqbiobPluebu3smyOzXJthmeJESsNdAsXLsXw555mQICHXHCTQw7nk6x
cUeq6ZGC3VsQ/Z7mhs9KNVTSNUmoxZNzNtkzn5NmFKWPClZ53m86K95EaD/PQOPYDWJlwlfm+2ur
n8UVo1Klrs0JQc8h9bgxfdjsaTLAx7CyrjIQnLnR84n8ev+e2RmGlENuAUNSi7+F/TG0+R1oXL2J
VOB4QpiVK7sEfhX1ik2Fbjwkdn0rq1cGu7KaXxHI2UeYrBoqpNzJUSlqj3LzzhnbJyO17s1uAI9O
v4egSdjpa3O89LjH4FGkltK4qJLODk+TDlaDigMmOXFAdIIXDwUsG7i4ERrqOFT+NFVeYdr+qKs+
c9fooJYScSDQ0wBqkFCoK4i262Zm1wwOOZY9hwZE+sjRCa3qw9PELKSs+RaVeTyorXs2PRgsO4rU
8Ca6s5TJ69cIURfX4Oxb5EY5W4N2JN1IUmwEPd9wNfUZmLACW4QpmLdAk5H9l0tBgntRfgNt4vwp
r8ZKkzNLwYN3/N7oPp82xPDKfiV21KTHv9reZ2Zmo2LEYSUHJeixzBlg9gWFSm3ddgm4P9JBQa81
NLr8lKMtBn2SkV+YY+2xruah7lRuwJwpuwPbRLQF09AYDpr4Tu0ROpEui+6KvjDCSZs68CxWU0CZ
MTzFBboHb5/QhfBXptMkGSgYJok58zkciQDLMGLtmEXNc9dWx7h31jhLlpwNiO0kMkTCi+a9GtRJ
+8EmKWbJEmJH9djeOwxSzSgHrQEql+AAyKACzwvuB+Qh531eFSjWGKG1drQz/Qea1tB3s+Xak6an
nukeM6oFufozaZA3zFhojlXslwBw3Z7Tq2AfvJXIgiKfhxtTYoou9zow61NEbcZOqll7KtpCDRoF
kf63tuIg1l5vG7sKVB2Al5C9RvcDyonQvbg0plBFGEQZ2GnI6qPSaAc6Vpu47nqvBtmvMtXY9ypX
t7etXvsWaRYd65KKUbL9zpL8caPwqdBHdmKT2DjdsK3zhzY74KAhr7/pxEebP9TqKe7CgQxbzkDE
sTXMNa6PL3LOiwOIzwB0HzAqKT+EhsXL0WcsTbhwXHaa6Nv0DB0/6AHkw9buvcj0jFBsYyW0y4f+
L4SURX1PrU1Bwv5Q12Fi3kFJReVe85CQLag4++wBCiGkCPrxnuRerzyz4xqf68LOQOMOSkmIpZDw
nRccin5qYhfY1BMwbaNV+b32bkP1jFTwFfAaK2t0dfnKehxEWkFOgk5LlB0uJ6dhgkdA/bJTOtQ7
u2xPZfYdXb9oSey2XRw/VBmaA4iJZlL+t1P+9M47z0mw8hFXLlJ+hAHUChrTHPw3259p1GmDUlvs
lAEWDtTsXm/SQ3wwqyA1NF904J6CdpQ7hFHDbS9TycfKByzMuUTOoD0H1S9wusufn908EQX7vlPS
7mSk7xHvQK0DZgr90bWYZ9fPdZbsx2+s3fP6sc7jXZuA508PzPiDksyvNWOl6+Q6FYv5QL1JR+Mr
3iwgT738HCS1zb4p9O6kgyqu1R+A3VHi7YiYCHzPlQsKt/4vHbdW+tKoo+cUdZjp2so7UM757NTo
kLZVgW2X52euyG1xMA+Bs6Y/xVVDvNQVuofmzdFfmXk5lCszaEnUJRmlDuGzy6GitiFUlQz9CeSX
LPaLLMycb1R/shvwKZ2iKlCroO9/r1i93nDuF8U8lhzbDupxM6tu2mdqitIa1FamYiOexOgb4+CZ
5j1ERnEPepY3jrtpNaa+2mhS09rBOwmc5Dht8y5MEDJ02kgH95hUJ0d7bBQw67ffaf2YI8F+e5BX
Cwj1HCR3ZbcnhPrQE3g5xokkk96bjXK0tcRr0s9iTf/4eiw4sGj/Al8+Vg6Qs0sDZoNSRdsO9KR3
taebzHPqDSTsfXg3n8RrQpBL1lB+BYESWs9RrJwFyoaCRgG8E2DNARALxbbqu/ZugFJxjUJo0ZDc
jYDRYefP/W9uiKEqO52eNKeR4gPFqcYzs9k1dOWYX4W7kPWGt0EREdk+PNtnp7zHo920FZqe7CMY
yL3EyMMq6rxG8XOUVlQtHJuV07Y0NAt1HEn6AOzL14V95uasFCBmS81h0RNIDNu+gc7n+j5rj7e3
3lW8gZHZ0n8BGgjfMd8ZzBCWVWZdejLxmHLKxGM+St6eTQ58n6/dl4vGsNHRXQnGZ8eWZ/1sUCPv
sM+pkZ6G3vVSZ9f1U9A1ZAeaK0ksVKyBMa5e4BgcKvTAnCNWBTP+zJ7mZG6hDE12qpi1L0F6XkV7
S7EflLWXw/XbcGZJ3t1nI2v7BnflCEuAeembuNk0/Say7/NmawQKgpUPdQ0YuDa22ZFOWrfWlbLG
2PrJS5OXfnwa6Oit5dOvS8m46ZGKU7FoiIPRnHE5MlpkJakyJT1pdtD290V+inmAUDTRM08fKIit
NU9M94Oy49vsiHR7/Ye5we1Nej1WfINsQ8IJhEu25IvkbHbViScmUWh2ssSutZ8jeh81jxr5vG3l
+sjB/WJjAvKEIBT1kksreR5z6A2M2SlRNtGj8cSynYikQvy/Ykck9z9q84jyweaO5+alnboeaAsq
3vKkoB13cg56/miKZ6P33fZNkoOnK7N39V6b2ZvNXq0M9mgasKdGT9qQB3pzT401JK786IvgAPcL
YDCApyDTgQB1dtSoFQvdbtXkxNpPlbzXa9HHwiDQLQ3/BOkE3MVzKqahdKsBQOrkZNq/x+5FKbc0
WkvaX7+C4HCB2nAANwRKD8X7y5VBMFcqUV2lJxK/VmPuOekLyR9Vsa3M3462qU5GfD/+qPzh1R0K
Hxmf2xtwPoc4Xgjv8fpBEzp6dq4o8SdOGUTOqlMMyqHMBGJkrbFgPov/1wI4hDBAWJlfmFk1NvUo
0upUTXkwdg9FNIFMYSUcXTICrwu+DKS4ZePE5Sw2bobdYKnVyTYpCh+/G2ufZtvbU7VgA0RI0JqG
ihre5vOQNy6VrKkUpT2p5DHNXU9FzSheY/BfMoLgAlW+r6YPZ7YdMj0vyABZ6xMl+xTtD1myBYLZ
uz2S60XH3SQjPwTW6Jafz5aZu20DvCWyCzZYbNPcUsARl+fh/5+V2VDUXil5pcKKkQDjXXkVeqFu
W7g6PJgmDERiBRE2AyA/c59m5dCURTDRk7vJABjD3Viab1mTF7+ASV1sOn+ofMjFKLrXlPuyXAEx
LE6kbKoEfwc86zxeJ5mVmXpcsNM4dK5X2E0B2UtB1oa5bAYlS5RvIH01z5SAeCcSIkaCpiWBaoKN
0geHN5TgNOYh6a19qNmPYfrRsyAZArLG5DC/COUcI08jodBo10Eq+vJoQXsSyeEI+ZFatDtTfY+s
NBTaN5au7crrrX9pSM7C2Y1LkAQVsjB76kq89AziDfWLuXaIl6ZS9ulJcBYazeZdKclUmUVB6u4E
TozkFe2DbjBNCdvd3phXSaWvSUOFEpQUoMBA+H45lokXI1chOH2C5kfVfdrvI7uL7I8u2djvqeGT
BI6ebbLGY2RbKhOoFtxQD9Tyt9Abj1cPYN+z7OqBZkoAoQQfnSZoRS1c/O302sfbavxjCigkQ+it
2rlrmtxLc2RJdVWkF+Al5vq6dQ8S4UZR+5Pa/xwgzkL4WsvV0p5COsWUCBFQvFny52dLDb5wwx7T
rD8lLM3vxq4q923ptKAzd120LJAmWFkPGQqchwpyPRBLSk1K1JORO7s0qLZsMt2+6BHNeZlzn9rI
E72qycZF7Kx4CtLkh+Jt2lr1CZSH/UeZeRWeBx63gwaM9IHBwu5NT+/J3w5MfNqnG2igQXiIRJCs
RU5fD+9bnzqbG20cVEWLqv7Ei63ItihtVOonch9x60stngMz79ziUPDnpp48nd9Dw4mqnzV0FCBg
jQAZUAZd+ZgcP3u028C1AuG+DqiYZKEB3Ihxx7VNwX2F/633LfdI6RFl22bPVRZCksbNQgLSWYh/
RC8p83jN/Ag9AfiHOfOGP1mx7R+cOpysjb6nv9KY3jvAtYKya4zWnN7CkkkIJaIS+HYwdM3fv21b
oN1DwLfa+1xVf1GrfzTe05+2srPcTdl2J6XfqSJI/5nYFJtFNgcgeYErBW5dOqqz3alXNI8kHPnE
TUBt2NT8MFL3Q03jR5dO6srWvIIESGuQEgW5KZi+5HN/Zi1tadlb8K+angMWe2ImC2rVCGyE5dZH
qj9D84Ctk/xKDzTbZmBykHGtTGZcSbhxm9aGMiCBBxZK6rnORkvjoHtD/yeYzwDZIiFCnGejXgmi
FnwLXjua1PuF5BPapS9HC07CwmjVuD8p5mOlxWBTXkvQXNVv5ISem5gdICVpHG0ao+7UkG2NSUxK
9Dcm2yHeZMpd7VcQhvX457CN+bfbXuarCnw1pzL+RFoWZZR5ww2I2cCgZiT9qdZDO/ejLcufil2m
3hfQ4dO86FltQpX/XrEq46hrqxAkkt20UBuZ3TWOokalzuDbyK9xbwH7EHvGDzU09A2N95kfqS9E
PIAQvj8a+alnnhJofpetPDAXLm9Zxfl/HzFzsJxBkjqxsJ2cvOdhgrYwn1Mdzxarfr893sUdJBvA
kCh00Do8s+TGo6tVtYkCCGgrqke17fzbBq5Y0rCBZLgj+6YA4L8S3E5L1LxLkDafuuYRV3JitVsz
fWuNt7aZdt0YVtWpbjw3Ry4O3f3qDphyCNJ7CYox1V1bRGi/K3dVuYGIyu0vW9raF18m0wlnnqnn
rU6gIYN0eLrTmnsTWf/hJdG+l1lgTE+Rsmm+d4/TXZ5+3jZ8tcUIqnTIrUroIVzyPDPYOgnv+kZv
Dqh+udmmtnzNiF978QLlk5DwCHietfz0dWyP7KBso8QKAL2KFbkcK42ZMRpWzQ6J8hyLQ+QqwWg8
l53toZlNvIO+TLceqn6jcygnBmhJUvs/t0d9VZt38Al49xtobgQ9HTJBl59Q1U6SULdjh94GyMFT
Ol+oP3LoFSeVuiGm4ls27uUnKvZ5s7eToCleNOXvJACKH5pnF/q0v2PF06H0pqwsyDyr+fVlqPyA
fwq1S/0qvjS7vkWVmh10lgSD8dAofzt24uKjs9ydHq21UlydbjkRlgHVcqRQkdKf3cUg4leA1kNb
E6hrfSO5d0fqW+zl9nRf7+6ZFRkRnO3uCsDsXID788CLv3Y3eF1nB+7QBNAOsRSIRWebVNuVUeE3
/a6c3kZKV87X8oKfjXPmStFBY5oxwBYHMJ2mSbm1lQ48XqVvK2LPpiog1DeyGmqFXpF9/z42D0b2
o+vegLoMoySIqjsDGppu+oKaH4nLlUfF4iJIKSAUIU0Q0M4ORAVGImqlEztMyNH08W6MmJ+vKekt
GUFgjmIb2rJB7T4z0jsObTs7YofBUT5BYN/uMnvK0e7nrgG7rt9IWG7otiP7JQ8XigGXy830Pukg
JdAdBrX7YdEojMfHibKgM7ZaDP0pA+HsPdF3ZREw/XXoX/Xxzux39KW5TyOxrYvuYQJrLUTmUR35
Qf005Ki+g9JgaPbVsK1sjwP1Bz78Zi2ltbhP5GUrs8NQVp1TBlVjZjmTa3eHTCH3GTdDhUMqOBGv
NLY8ozL8wnlR2N8IC5Wg/bCwPxFreoy+cIqyQ5F7Wb7RPvo4cLs6yA01ULCrb5+mBZctOyihQo68
MtgQZr6rI2lsWi3vDok/FI89cofK+KqLw2D5pPzJV2umcmNcRCFYTZm2R1ECKbIruh0KZ4WXQtwf
+r9dB1iM5bmvRfQqXvjYeogCdtT8x5Zh+EAksgkaIkGQK3Nml/tn1JE7L02wguABMYFkjSehG2uZ
z9Z1jGTIOBuc9LQ2XiPANyF8vTSlVm6bEDGNByAkglqDaJob+1Wz6+OVDqeF43dhSP78zAWSQYvb
ulPHw9Bt7bz2uvSuF2uI4KsISk7c2WhmAbLDGO47htHw7D1OP+toJQ6+ni3AieTRVtERa8HS5SAM
rc8zG8xLh6qi1TYx6+y+43ipOZOoUM/R4uD2Vr++DJGjAAQBrzWAEZx5hnkCgfSQae14iKm9655z
IOyjiIUF2MPA7dp6cboGSbmeQWSBIWWDBnLIQuCQXY5wMICnHlRtPOSOG4egfQCmv4Q2xO1xfVGz
XW47jRC8ZpBtljoNcw8p0MacONTERA6NvW/zwtkgGaz5XK2zoIcc6W5UlGyXtwCiMFH+HZxehHS0
By8uxjgEuDn2hjYbNkjux6GTjflWj9GSc/sz5WCvvlK2usrHJIg8ZtuJDiZ1Gz0RB7fmnutSXy1A
JMedwOGbdJUdcGnq4WL+n7XZ1DPIA5iaQEA4NFUQM3NnsHKl8r40IFDBgRLYBp0s2KEvV1fgZdxz
IxMHHfWE6I2a2EaPlv5NJa+3Z+6L42g+dWBAArcLqCaAMJq5sCyPQEJS9OKQ1NUmyX+o7cZRai/t
/PG5fbHjceM674nDg2YkfiJ+0PS1iLcpdHlIADmBfPhlfi+p7TkSGjeuxJjXvghwuK80KVqykRGZ
TQO37cIVDReHJosfqIl8utugazYp85WramlJUZV08OJCVgBH+HK+raq3Na504jA53VNstDutSN5u
z/SiCeAlMM3IJ8HQpQlbMXpmcIwlIQli+ZKYGIw6rQzkOgEgEYSoouGGkMCXeX+qqCzStJYpDlUE
Kr8IfmEb26QLWnTm+4nsvDYpG3alkrR+IQQLrdEs7rq2ZX7RpdqK/1haQDxcbA0yL0DhzCli8pxX
dZsScTCZ/Wxi4+R98QyU8fb23C64ezwJgU0HSB1A6XldLM9t7A1LFQcKUeISEL1sKsO2/SnWQPhL
51JSSuFygUqUNQ+AIYpmaY2eTQc2pH/azA1K/AGiwSLQJvcEbci13Nx1DIXH7pnB2QnoOi3WHR7D
YN9tOUl9Uv8yylOu7mntac4vfQhvT+XiBgJfEXaRhXoznP7lPp3QiVQUqPYcivSOgCNRI3cRdEq8
ofNivDdj47cAxYeY4mdQ/e1ZGe9uf8DSOQElCnp/kI0EI72ckbP4g6ek0dF0NR1sO5/8Vo/rraLp
a1p0V8yfwFcTG0U7SWpl46kxO46iTZSioTZe9Xa2I3UwiKClntYFUWF56VG3t2hnAhh+Wyto5Oyb
QJ+0ewBsGfLbNPvBrV1aNHdtpx9vD/86GSs/DPgI9JwRgP+uOs801rWliQ8blWerfkV+wk+UUIMg
7Zteb6j5g6+ls5YOKSYClSIg1ySNyOWMawZYEDJDn3B64lCJ9A0KI/syXyMmWDqkEnSFbi9wM4Dm
dGZGK90xV6fpMI5DDjBZSpCXaFrQiAPHzJPft+dxISJDJAxINVI32MhzouAuqTN37GL1QKpO3VY0
e3NyxQTnrI76f5kW26IldjhAIGbFAy/MJgyj1c0ADBCsWLPooFALndQpDLsQrmhMawO1v00i7Jd/
Hx+yrbJLQGKDvo7x2TER4FUyoqoShzbbuNYf1C39Vj1kgLOpzomtNZIuuCEwOMkNooPG7KoZIE5q
laduKw62mod2EqMWCD03JxBoZFfV17JGPjs6/fsIEcDL2q8k/55ja7R2Qp8lBGIPLdR2jYNQ0G8R
miV6nDZDugLeWHIH6D4ArALafxJrM9uc4AWxC6cxxEG4dmj31XPFy8Ac002UWvssf0iVsEUxir+Y
lG/Lqfum4BEb/XatJ9X0KbKvB+H87qdft6dg4chcfNUsroUoBFcUist8jIF2c4a9lvKAA3IPDuyV
EHrpvJxPwP8h7bt2HEe2IL+IAMmkfc2kka+SSmW6X4hyTZP0nvz6DRawe0uUIOLeRQ+mMeieSqY7
eUyciNmx9QwcWrFBdO7LSkyrtKGy7H8hiU5NnKmow+KXC0PeeEwnNmD0dBF051y92kPqQ9txDGF3
avHo+W7uibYZrNv4Q9Xs+wt561JOXTsyTA8s0FwQypNG3pYkG4+o8zarzjMGR1AQ0ERkLNb3h7qR
NUZ1H3OCBiLmBdbaSzuXDVoViGM+HjkEfeSXhH/H+mf9YERWOB7q8iUWXtN8WycWCu7dto7c++Pf
miqeTxTNgbZDgWtmzUVDqDqwo2FVlZ67YAD5NMLRt8cKeoz3R7plFJA7g42bgi7k5S8nKgd6YQ4S
3o2uZ8mJPGXDA9mOcghwq+MHSwf05rx+jTY7oGU/5r6QaeNRLTpao016NEK7aPyFyEu+decQwaNJ
E3V6JK1m/kc9wM30QYt6VFoLdB1g9DLzo2n+ScscepYhHXM7UletULIu+iory0OMzx89QiO+Kap1
IUc02vkQk5HHg9qfw9wA1Y++15a0a25dWGTXoMMB6CHC89k+e32h9IbqjUcASkRKSvLYoPmetbyU
mBlAhaxCpzPLjPp/yHUAboS8A1Jt4FT9WcBfL08xVHmlox3lqL9xtPjLlWX4QLBAw7u3ktf7R+zG
psNXAG8mPCJAZeaYei40/oAQRjyC0sK0pSAByU6dhXbZxEvsUT8x9SwSRhVDVWAlfuRwpgX/Na8o
MrtO0zvpaOj+WYvFxMo8+H9xL8lsHEoReo2AkfalEDnjqCX2qI6S05RisvJhyE5l2Kc7roUg4Gk0
vjXgwzl623YOCUOflrHZ7CNZSS0jlspdzjPDTssmj+moedIbaaFThwQmsVG8TB7jQQxOfeAbVIzb
zIobP1iwUjdOOXDNU1iGTBzqKrNTnjd1EQVNSo5Zs0vqcp8MjwZ0KBAiL0SAt8zh75Hm9gjsZlkB
lSVyTHRnLFNgSUb4KKUdpNlKCg96jAaTNmQ8ADme70R/B2/bQNhU74U/98/SjcBiamlEZCOCixXp
/sv9bVDaKU0THyJKqVUpyNkuIQuuUOO4ExdDTMf51xGqhWTszZSTI1e3WnbQy4wK8CUm6he9h9Th
QRctCanBeNjVGogfSxpHkyi9F53+l7nCqYdLg0dvDq+UeMWrWivIURWFHRFapvNwIVC5vZz/b4j5
vsotgI9xgiHCtmEqFJWAS7o/iRuhEAE22JwKv5AMuzqkpC/z0UgF5Vj16177VymvNVWG78Zzks8C
zDPO/fGujQ2GA5gTCfbJCMxpIqpaHstATdUjDooTpg99shLjJQKt62WDrLSoE0AzkEMElPLyiEDv
o9I4etWOXaDVdEhrdFyjbmDdn8p0fS9tGYDcsGVTtQD/mrN+ClUCkUNBU4+1oxXgbh93AgMxW6m+
PUvRUn/LjXVDA9ckFQzoB4gQZi9zzFuQmYa+etSKZFcAeiFYKWkXutRvlGbRbYiMBHLdwGJdpV7K
Xhc7oleYkpeXTiXV5UmNavQ6igPfpX0Q2poyGk7BO2nV5XrC4kYPDjqpM7eQoWPXqTxaODDTxOar
DDwsshR4g/FCzV6McozQJNLm6rGyDf0NEomF8tmpK1Vw7+/mtbEG8hUnQwNqEP1YVw099aih3byS
jmNgqSKh2afWO+qwhPu73keocyCmhJMMKDFSlJdHM5g6UYZEkxBqFbGLNqyMyiUxbSRpytX9GV1J
fv4ogcAI40lDpQfAhsuxTLxoolqp0lEaX0GbhxDLKoN+TfrIHj+ExuEcks+V3eoha4pzm58MyQG0
uDZGQF7ctM0tE/2IsWRzhYK7MRS+QukwFHapWDywhOClWPBEflotLjcbuRgVR3zaA/i70yb9su2F
hmb/EKWSY4dOp9qDdM22EzJHwBcZyWdevClML0NXKvtVC66XAimzVOXIwKKJTdapPAK9+RB0X334
XfmYlVM2D2XxKgPE3IVfmZC72nAoduBwpTkJtzzfo7jFgsx8R3fR/dW/tg4AsyhYdxhXZKPnNkhq
u64EK7h8lISNnmS0GzKaVswoAycbX3qB5sPb/RF/slbz1YMfB85ErN/0SF6uXt/5qRThT47JKRf+
GHnAkthKVQBWxmdzFD+Qu8jbUwqJegRJImAuYmTQ9iCd0he1GlmQ9+ugs0VIyXutvs4GFoGGqeEL
ZvMnuXn5mZC6QL/tBDxGR+r8phlFxttuCJRjV3omZJ5AkleAyHHVDkV1zJRcpHkmeEABKS31jExb
CYqfAovetf/uL9iNNCy+BIZFUuGjAWI2iyJ5WSWaL4TKUZegDx7YuvCnRhdGZUCMitt1fMASbYvI
yXX7/sjXh+Ny4OkB+3XOxZrrpFKwBNyEIKY1oKu/ThDCssTcCPyxChYCrpszRWYJtwvJMlywySz9
GtAzBAngllI7BrssOIMaFc30rnCMkLoTcIfqFKy1tDKJI+YL5fsbWR91yhCi8GVOXQ1z3CIniSf4
baMdwV5Nw4RQU/nbeSWIE0ULJKosjAUqO2VuE6jBfOoVzUo7j1eml68GZR9Ga9+PbdPoF77r+l2Z
PgvPChqWjEnR53JFIE1bp5HSaUdBlVekWuc+WsxHyUoz1YEA1f39vvGwQvoUpCZox4HaC6Akl6O1
gaR0RB30YxNTr9iVaOudEnzR4ETR0xDQ5KHs9pmyDqJhq0sLXuQNlxn02TAMSJlg/wEevRy96VJk
+M1WP9bE7tCIq3nQk9hFzVPcfsXFSX/p7ZqmfeSOExb8FYicoV9ooZnetdmlv/iEmUsmBiB06MNO
P0KaVBIcmb8AU4h85t6otxF67u+v9/Ureznh2cUmhjSmgjDqR8S9GutyEHHp+YA2GiNbitRvbi3q
G/A44c8ilzpb3C6tx6BOFP3YBzkb8pcAlSNtK4203SpZvUZaIgJuQLdib8+bx/vzvHZaMM9fY89W
FQxRUS3WRD+auhvmj5kHkc1dt2A8fm7obO8ATCC4JuiURbfLzHigAq+mVUyikyKIOCFF7IHN1Ne9
Fr1QaRUVcBMk1EHrggCSENacZ/uikvrXMPfzAsSgQu2terEK3wvQHr0KpgluItQI0kOU9OjoarMB
jFcm/jLUBsUYCOo2DFJvVfNIBE/sGI8GKFeA0bRav9O/m7YJc4bm9ixhYS+VzwYIt9+UYAAD6Dil
AXALRt2NSALvQO1GXdvwxoe7oyg58oNSCKwXE1Jl+qG1ELOO1/F7PVZguELXX7rpiQeyrbhUJVRN
eP/aiY3XWWmotWjVIFLCwDcMCb2sLvSUcS3J3iK9bzzINmUChP06WaYV6nsqG0ChaDz2JaKEb6nK
QFYAxVWkLoDsHT7KpKtS2ieemh5G2LrXBvSbI1UAsN5xKY4LlpdeYmlZ1HFLbQxoUHVFLexGkfic
dkitVZaGteEWZBS7D00LKqjhJi3qa40sZ6YrjKrivycmWPKp2KhZ4YSZgqbqIcla8gxxung3eEA7
LST5b9y8SQABLFETmTzQQZemBi9QFchQSDmBY+AxQvbQ5++C3n/dP/eTcZ6dSJQP8PPBZ6QBJzm7
c4maoBXUN6OToKqvglcfjC7UFmzIjbuFqs+kpIT+JVztmS/qEan1lV5A0imJWAsq825jmL1Vtuf7
c7k5Dkaa9IVBrzUXIhGIV6PXPuanOkLmyw8cI9wqHoDGS82zNxft10CTU/LLB+h7uIdQhkRDVP3h
pc9j+Xx/Igs/X5m/cWGOjswh4ydT5x+mKFBTa/5r3BzUkf4zhbnD5mtCq+Hk8lOPtjoRYkK0Dhun
N8F/c38uN44xBprghsjbTXLTl2vlhwr8TaHgp0bJd8NYrPJELihvvPX9cW48i8jpwz1CUI95zYlv
vCJHZdbTjSPM3uMoI5TJVVDqaZuhPtbJHzALLUzs1iahdDpFJnBDpHljJFryUg+pTvNIuifJ2ICa
+38ZABPBaQb6kMyDEFlsAd/wWzSwmTvFeBj9pcDq1pKBkGXSkNEm5p7ZMW7Uuo9L3fOOWS0zT3oQ
xoGGVeI0BOyAz0ohLiVFbniKU4kHmXg08EPsfDagBEJVIheBMPluyQBeUcVqwpeye8nbYQ16376w
mubJzBxjeBGRelUS6pmOWuQsWlKBuD6WyP9MBYGpCxolidkVy7KWZ2izF44AdzBS9gA/oqkrWmjy
mSZ0aV3B4fpT8TBQoBF/PJ5fhkJXhlQJ1Dg8aTUifbAaF6ObPsb/glBy/NQJxYUjcyMHqcP2oUr5
k34hc3OuCyKErTgeDXDhsCpIXMV8NT8RuIJDqJHizagH+xFhwv27d2tY0BUgLIFXIwNuNLPwkU6y
TIPI46kCuYEFqHfiJPCSbY+U3QnIk3Stm10Pz6QL1uBylp5Nni6J2V3v6CSCglQooDgA0c7pf4Q2
QaaoGsNTHg4GOjp1HOY6E9a56i11x15v68TANwlWgIwEWmKzRxM0UF6ctlF60iXIz4ITmCLTR1Pj
OI7xFoRmaF6076/wrRGnYAd9DIg7YOMurWjrh4kRinF6KmXUr+ho0pTsfNPKGtYq0LbXF3Z0abzp
z38dXKKmEuEqxlMMKxFHsBrZsmqDOhNm1IjP8un+9G6UXUCH+Z/5zUE9XpyPIQ8xniAxo37XIEDf
bAPA4up8laApzmNtuK6LDFdVYcGxDhlI2u5/w3UXG9ws4DZgzuEIAYczHbBfc06qWGwBw05PUw5a
3ZXDoRXePX8vNeck2zb5Z5V/mBDa/NdLKMwbdl7TpvvDC5GRHhmwDK6un2zGcqm7/MZe4LvwhOrq
lISfJzqjOpYKXYuykwRCphqyYrBVbp/jheO7It7rC/HltReFZZi0eFAsBdJsHuKmTRNpJViLTgGQ
e/wkG3i1k2c/XyIWuAHWhttpIpZFWztoSOYshVVV1kMEjZlTV78rCpAb3razcLYT+8+/wjb/hR5E
Ds+VutPDDLj+bbHgYF+nz2RYCrRZgJ9kapieY9dUo+8LJJCVEyigaVs9hUVIoQaUSzp+e9QhSaFF
D+aQUq31Fg7btcWcxkYfDPhDEQwidXZ52DpgaQPBx9iatFfyd0XeECGjRFwjHU+yU606iHAWLvXV
84smJTx3E5EJJGRRzrkckwP4yv2YmycZTPTtOha2hcLQpUeWwA83BwI6GUjQ6dmbLywfYuDAvNg8
DcE/74jO+d4vKfozgtK5f2ev7cY0pV8jzR6epCn9CnJb5imHGHr2CuZRdVVotDmV4q5XmDm8yMHf
QFWwsqsmQc/BEtXI1W2Z2l3xyzSAz8SazgyllvE0HAXOIVzFaf+VtU8DCKOGRWLRK29TQZEDlQfk
1yZeeCJf7l3QA8bb+bx7MoQgemjQcmfJBeqz99fzehTMYOqYAx5ogpXNllPoKt0f/FR5CmsI3hsP
XnW+P8BkQy8cIsgqYql+AN9wv+a9yIo6xHEkNAqogndSjQhbYKHx5/4Y14b8ZxD06gNuguX6OTS/
DHkKIAEII0flqXZ6/lf5m7YUNtwkn4n3yPlazXsa822XMKCjqXQEcoyWEx2pqVINOevdIrHP1X2Y
fdBsWZFXkKIhlpSn4iUZ7Aw8GZGy62LZgQT5/blfbSCyZhounIQUPDoE5yGwwuseRSlFg2g9aEjy
VySx7g9wFTOogN2heIj8K9pogWC/PIfgREPxHEz95wq1k3OZwTqWXQ9G50CPHAP0lQytEcqpNYMl
8rKrmzaNjEsAgU68TShJX44ckNBvR3TpnPVsbYDIotibj/9DV97PKHiN8BzAiZ7fM88DeDSKMD+1
CICFsSGyTmsUmyJXqca1pnMrdqXad//7VZ0EHwAYQ1gEuNLl3AjyFjWgIP4Z+Rg2aqDNIyxPwU0b
uFL0SZDOuj/e1TUETSvSnegiRcEdHGazoFyQw3qoanA8puquih4H9csb/uv4GGPgmcEdB5QRVYHZ
oR/M2ifQ8ozPGvAxPWkpX1LCuT6LlyNM1+7XPY+bKCoiuYzPrcHBNH1IjJSBYVaYOA9PqKQvLNqV
WhVCZMjeg7oKzT2AXpizXYpkPWoqVeHnihz7htUCwjnb704C2SmpZKvwIrxEXGfAz5SqE1UDTZXG
yspjn++0APw4mfPfbyNuBODb+C6wns62sZSTppPhQp01D8qvsKfo6oTgkA306Pv9ka4olKe5IwkB
TkSkcAhQOpdrnfOozuuwSM5IIg/gkM78/FvpmlBgTSBk33oNSLIV6PW4I7pevQ1yP2jQifS6vSbV
UJ0wBFTAAUoW4k80UzbFwgW6rh3Mvm+2FOjzHny/qJMzz7Z9OkADR6DBqKx9MbTk+CuTHADFUzr4
aI14Dnq4Wt3x/hJdm16skAbUOTI16HKep2tUMRS6ZIwnelsQDvUtROCUJXrxG2OgQwBJJ6DbIVoy
9+BytLr40A9LzoaY5y68Z5+BctFcOFa3NhsOgD4pZEoIOeeRkOn1ejqUeXr2qqZ7MIVSfgN+ozwK
edOwYPo+KomtZlC513OsbF5JAZUR14MLXoP5dGsjgcZqBYlLJJYCswoWvvD6iQd/HJBCKBQh34CE
3yxWqz198HNDb89izgw4l0EZdqwYj4X/XUdOlzmyeeradSSHT0Jg0qIJrKE6+03AoFvjexYRbEgm
0RwFxCVRu59NuPBxpm/D8wvHUMbizbNc4igWIAgsu7MAkmNfcnLvA6q3YMc6Qd+GeeNqSCubqwW6
3J1QCNdeG7tgFUyTggoZS9568w3lCfisWexoqh0kqzj410AyxniAXLGNv92Ue8iGhKhBmEAnQsRU
G2qa5bag24IIxzB/ExSnUvdFXkG+7jMVMzs4hN9JC96qDy16M1GhRm7t/vm/tsaAcSs/6a4f9OvM
QsAU1FErqd05KbqUplqr2WITi44Shf8qpZi0NoyvthH4Qij185DM1hvxMUhPppcTDt/sGZBCTwMk
3+jOav/qqcDeiU7mr7P0NGQnMXwkOg29F7N/CQXC4JfnpmTnD+RDW8vCJtmJT5FuRQYkQw49BNR8
pkoPQYU4e61sFcNRNUvaD6FuSf0R0im5HT7KpqNHNc1L2u8zzQUatCDP5rdsWvcX9Lrej5cGKS1c
QwOtbWDPvrS5qVp1ulcK3Vnk4CQAk2qpPJgKpN6YrrjBuG+KnGqhpR9VBl0d/0nT90XZUz1yjUMS
0IAv5fnI9GbPl/r3F82inb4ESH8IvO7cgpZBcroCjHyP3ATTfM1yE/Rr2m7wLQWp25221oL39sUL
aCk8qiLaNd+E1tIz5hkrHMb9ENijbsnJPlXwOFiQJiHeiscFTg4UCrag1goWSrxXTg+Sg+hWAycP
anpowJyF3FzWQyVPO36OPEFd94Aas3LsDasDBmjhLlzZ6WkoAFPgTAKBhcaKy52rDKiwI5nHIcCA
DB1exYbJRh2x+wfkmhAEw6DPeOrdmOK2uRsnx1FCMhREIZcVJ5+otHAwO4uhx12p0DKVZYOONHpc
K6U7xk1TsliJQwN12gFQ+LYAQpEKY2jkLEUD8MBSb4AeghfoHXoJakEP3FBLhcJRAlLjBfegY017
5MzRCUc8+anIiYntBI9VyxJtqGKaN+OQMnTRd7BMgCSFDmCj3XtsCpHnNGMaEAY0Qfs3zCKwsgem
gVbB+0ty7QdMphd1TGBRYAvw++XKN0PJc+IHk0t0qJ2ucpBV6TraOFVr1+mLsq2+gJQBkGZhx38I
ES+uBpqX4ROCGM5A2Ra8iZcD+/CbxF5DyiwJWPxVWqFV5XYLmKCb2L6yasptVrAW4JQN9KbBPtBb
LWGiDWZSn/Z/soTqk4j3CGb3f8lGt4sNcYBoNEqa7I29vAFw0P8uOC3BpPNREgCLafTW7VKo23hg
1QCF4T5OTCqtxHfPcCGDoLwanAX9Ox6OsDzXo9umdhSva422/gIA6BoThVIOSGmAz8Pqg0Rlug6/
HHFVQJ9aUNRo/gfeS+1ah5DvQTmaaB9IRasEb2IJEZ4ns3kv8nYhIJ1MzmzdJ/M4dY+DnveqvwNn
sM9E6KCfieFW1UvePBq1qz6L8bPYOMlSgeXmaODOhgUBlxTwR5czHZDrSc1Uyc5w7tFJAdZH6jUP
XbXyu8NSa9QPcOpyarAfqP4D+QiIH8jxLwdLeVKHpq+C9JNppwoAv+z5GJ9qJwYj3e5r16wMNmx3
5KVWmb4PPqCYCyjS4sG+caUuPmMenHayOeodmDXOBV1bJl33lvDB6Re3M1atBLoundZyAOMoqIIi
12FvBVRdC/Y6cLbrgfkW0ivk40E9vNUpa+Ttubdo62SrxN6rVAR1u+3n9mpcNe5b5T4Yok0+taME
e+Mq/sZzzR1B4EQDg4bMsPpN4e5RgthLJ2AyqQ+6oMd4jXJi/aj9AwGutcZNwl+AeNe2p1B4o4Ub
717/QYqqt4xDaUlPVWpFj623Lg6ndJfXdvaiOxmr8bnCp/GuRhQ6bTRKaecSZzj1Fct23kaniSu5
gbN/zAw3YN97cV07bu58m1S1MrrGEWfiprD34FZjIV/1VtQAjsg8pn6I9rjtHwraPj0YdsCs1LFN
prHAyh2gRt/WBYX8KAXtLTgsoBnnIH+4dlQXXLcm+MspwLkUYjHvO3eFa30CPMm2daQ5+d48+ts8
pT49GpvE5vRv5+S0ZWhIRFQG6lILHBjmt76V1woKGgnN3cNjYGU9XWshKlZwGkAyfQQy89R51pfK
OmrQomO7d/EjcTevxfZQWOrLg9zaLX3ybVzn5Jwyshaso7fJn/UzpLbsjn51Dp5wWzh6tttR0BBD
7eXQdhaUnux1s3nOIJXCVDewmNGsw3Xo6IeYMrsGkIwFgHNBnIPijESghBmtlnlrO189dZSsRZr+
++os+WH19dy9qoTSYGOhoL82Tr3tbxQarGj5rXXU3WhUpiOgn3tGISDvQ4iDkU84TGedUKd0PDf6
1pm5jg4KSCWp/YRWFruwuLXLnJYR9tqCd5HpG279ayTo461Kut6QPRuPh9ARqXQqnwMa03OC/ZVY
ezis8T87HQWDfkcpsg74FstnWP2V9nVQaU6ZgR+KlRDYW2ClH6PraPSQ4j8le5tQB57PqxDbqy/P
zj46BwlJmlCFdlaY22ZsH1avLP5W3Idse2gYZlrETGex5YaVrZ9z13yUpC30siz+/L0GkRZO/s7b
sXqT77/cFdpOcvolrgCfWo26s3HjTUZP5pef0uBfaA1vnvOsP75nTv7cZFa6yWoaWbhoIu3tng0r
StzNWkgt6CoYLLAblu4PMnWZ+vXO2QktYifAteimsaqK0VVMsbSfDmfC+hAj9f1QbWO75JSu1ja4
xCzTsnXm2/Ijejos/pDT1cA8rM2/74ByF5729vnrLXl4gcD3MdhH71baO+NKxGVo4v1Gw/wXXITJ
BZib1anaOLEzTqRLs9dqAKGHVBGjPUuoUg9Wptuyx/74a7GyzZfBs/Tp7N0f8yo2wkuBfgSkBWTk
j/Q5H3mMDhfZU4B7G1j13DQvcAH83NICu/X+3R/pJ9qZzQ4IQ3SMocsVjTvzRE0atHIeB353Nnor
DF9DglMKWWO9c7J2FWhug4YMYoXwCFUaSQ/hQEeVBaCuEFmc2F6EXQZoD1QkUWBF46bMj1XhivnT
wmfe2ASwhaKQgaI9eqa0WdDWcpTKS54haEPHKalsAtJAdLklOaGt+N4bjiaYEG/IGGThhOHBi/8k
wmrQ36MAoMZ8k6EvjaRtSzW05QW+ZYhLp2T6gPk6/v7AWaijRWlLkFnozuRJeCg2cYU7VIHmFy6z
96Zp68O4N1MGprwWy1db4lI4fQ01NtDqgA5P/INeMtDEXb7+WhjzJKtkiHa59Rfa8YKDrK+rzMGv
wg5W8b5/Vt3RHmi3hIW94c9haGCs0UGCUg2i0MuhCdfAkqUj8IQkFW6y0QjtiCZIPj5oiaogdGgy
s7byRB8I4tIiLGgdlxK6awej0Wyvket/wF9In/fPDLl2vvBZ8LxAzqNCOfOnS+eXmymOXMikjvfn
WAYDOZMapBk3MaF9g+JxANQQFCZBCcWtqQkhMk7R+Ala+IIcITWbx2/quxnjUVKLjxhFn5TKw6s5
ZnZV7jPyD6A0hi7oUP5ARwtH40SPYiEDke1QrSPE1NqC23rDImAuyOGh0ACXeT6XTI1EvSNRf85j
Fmnf7VOaBZS88yfyfH/Vbm/mf0aa255Cl/xSljFStDYVhqx44H8M/YbLTMTu/Q0DNxpZ3i1YPHLr
/gB/NNXXwS5yRYxjoJzN4Tb2KNdQDp4Wqg32YJegln4KN+OuN2m7hqy0wtQ3OVjHgevl8OdUKJ3Q
pl8hjqiYDIJ/YH37bi824JDAJo+Aha8N3xU2iDBb7RAbVpOvzCVg3HWmAId+6jiS0JcIYbmZ410L
PE+GVunOSuvFyGrDFPVTRVQYEc7c355bZ/r3UDM72A0eFAMbJK9El7wBRFTolg4fSEhAwe2MysJo
17kyGBWUfSZNWLTZopfk8maXRVcRgWBmMegtx5pJSmDF4AYJ3GYEuNvK09iOv/pkDyZC1jRWbXfj
WwR0aMcfo3RDlL0JSg8vpukmrNaq71Pgq0vIaEEY6W9jnuNs62lIUX7WwVuV783ga+Qrkq4G7gT8
UfEhxdzR0lN3nfIgVoeoX3nxAsrwmiNumiMKToB0THWRKxWiWC0L0UCSangmAa2FtbYRQogYMDRH
aOJb9ggduPBP/VL/KwZ0jiA+dszzCKb8AyQBUlYucUFf5/F+Pggs59B4QlJ4/taVmpaYIK3HXbcE
1fZ0ESF4S3t5LenwcJ/6YJUWNN9AhwDciwV8cGjxhKzc+JGjL5WMbkVzWB3wjuP5Ra5inlTUxkbU
lQIf05eW8d432/IRkKqiZLWtnbOj6kByQ5HbhYN3e9ipcosMHKR6fszFL9sN/lfSVhznnPNV5R/1
+in6SnziksROW7Dy7NQAdU6mqPl6qTBzy9ROyiX/d+hZGtXI07BUBpyHzjwIDUq5tB8sU90OuSUt
NaVe43qmvQZCA34e5JVgdi8vGG8AhBynnC0ebhKxnrP6QRncOtkMw07PngHeu29AbtlZwOohPALH
ElyA5HLAIRC5104p2Vr9Ah/Ec/43HVn7bNbFgst2yyiCwQknBmgpiHzPlrGT6oogwzica7ElNhe9
0mpD0JW2eWcuzEmaXPC586UpeObBng0nbE4oqWpDWJl50p+bbKuMf2MPz4I1QDTeNjyLi48aiJz5
eoLAWKLi3l/QW2OjvIuyKupLKHTOnB+xlEiDPcRtDU5koo3ES3l/hOn5mM8OhX48LcAXYDVnz4uf
8VyJeihXpB06IpuOqYi6fW0Fho2FhbyRQkKNDGLAGggJZOAHZ5smdVVJPDQpnjVXFam3QfsnoKNP
o4W7ZlLzA4q3YMJn+S41EZLQ+t3/TIGGqahS7NuXaKlV8IYzcvk9s8UV6rEW4xHOSMZNtUXsVZhr
qVGhrSLmCForSUdptpSK4mwOrXGYeuhDKnaNHFJPgRwf7ZQEygH39+PWVyngB0dnOLDg6Mqa3SF1
EIHTbsvhrIKzxemV9L1oVf1F4YVC1WroXWC/drEoNdDtrTynFZPSVfJcWXkdX6LEvPFaoE/i18dM
5/OXpQSTa9j6hdEj8IjMdZwyELu3CmudRkVnlOP90QeGjquY5S+JBU0F7qgGqnxMXWI2l659k8sv
maW0G2BxUDXQ4cIVlrBTepYRV89WCmeaJfabfYRq6nDQ/XVYb2MmuyIbPnSy9HJcm+/Lr5gdYWhL
dAWXTKyHTOHsy1JOu9YO15XOBmRNEk6V8VEyXxvzK2odLTxBdhog9KI+Jmqz0MD3c/kvry4+Bkhc
RNjwyxCYXW6O0A28AUEAlgSJQh3pT3OlP+np39oEnSwYhh01dtrWFZyEo6cetDoOMWgpPxNpI0SU
JK9wN4LKQQFWHLd6jvRkva/5Oi+Zv2CubywbUGCILABpBsfzD/r21zHiEhnUcuiHcyMfU6GisXlQ
Sok29Sr1IcmcL/QT3TgrF8PNdqmofISEEYYjWBjB0KmSHpupqiplSGO+embD8vDl/r29ttTgC/nP
FOfOLICWiRnzbjgHfgncR2CVQ7D6/xtiFoQr4BIf5BhDJE3I0vIDFZT/YQDEGXAMAUvEdl0eKFPP
Kr+ZtsngyMkiVqqyhQt0/W5jlX6NMDuyMTEaAlDgcA7lv4LMLcS8NERa9P48rt2Qy1FmtqISmtzX
p4VSIY1qNIiuPbg+qcnM+FOtFq7h0pRmQZMnyH0WhdJwFkdIPZHPrlXRM+stPNM3j9evhZsd6SpW
U62IxeEMpwhxqY80rSZ/3F+2m2NMMOkJjgerMtt+JUwaVLYwEw+RsUG+gmapSHxzrX6NMNt+1GIL
NdIxC7N8U4vXNLUXhctvmhp8/tQOA3GVuWcIrVIVGuzheJbl4VOOQqsxe+b31VdTiLUtoShded2w
sDs35wV0DdiCwAQAhuPLi6MUIJRDz8h4Lou9xw9l/SgJS5SPS2PMTkCT1VKYVfF4joyPrGmpKW+E
xS68pUFmLpFixl4smtF4jgGeJWTd5pJdoC36/kG7uUcTKxVgBwiG5ntkjILQN2I5gpzmqPhPXVrs
xPzZU9HX8384O8/etrFoXf8iAuzlK6lquVty7HwhnEzC3jt//X3og4NjUYKJ3MFMMJgBtLn72mu9
peVWcJcIS1cXNnVZEj+TI9RcFKJWO89PhpT25D+Z8Fyqx+/7s/T706h+ud68oFOFvM2YmuRnZJ50
YYEccu33MWXgZYVWoWjNs69lKMO7r/XxaOjZm+KXb1b2z9K7sC6h2MADATVgULw+70IXteNYoL15
JINqW8O+0V6zYfX9MF15d9OIytMQizfARPMwQDTCRM4aDpguhIHtdBYi6rjwWuQB1U4tXNsQc5Nw
PzNBGCRdPIRbfbAs1EIkg6pq36qujUpAvCnibFwiT1xeGpBbKdxT4gZPS7r5fAQQLqvjRk5xf2qc
2H2v7XJ4IO3lKws0zCujMDVE/6n2wKidv+mG3AqUXMwIhpKVCFMPOWxtF/e3sfWiFCv1rlC3aQ1e
zKaitTABl9ubpuHcKJAj8QKbY3S7MO6EiAPxGMZQPvHva1EQ1LZyu1cpLEo3wUrRD279dhLGR7SC
O3MhwLikWUE9/foBs0EeExwsEFXsj2qwN0VgW5HTbOXf5WsD/gQUYWH32xv5v/4wrjX/DZW3hQGY
lvF5yHzW/jzhxPs2xjuZ90y5aozVgHbiM/C10l23JL1erbvKt5tdtnT+XJ53tGqADiUPg97ZfGnF
PQ/FTo6HI+JMsbYusrXG8yHch/khWfK/u7aMDXCHoDQmKKo6nSVfziImXsjcTh2OhbIN6q3groe9
+MOqFxKbV7IicB8m+BoGzmiMzhH1Rhh5JZQ18eg+DbyCkqk+6/5NVuQJ/eyjc21vXPHKAJpn3Qzq
QoB/pZM6oto6Oa2JvjNPWgiN0ABHpPF42Fh23N3r7od4MP5Zzwn/Jah46K0TDEEUn40lZYOkLGJD
PJa8caX18Bz0T7X84QmOWG6tJa7jJaR/ag6mEANKhY0pPJ+6IhflskPj9Ng4Hd5Zu/wxT5y8AEpr
rfzk0I/rlnw1Fn4rtqicM61KuM6WCm5XFiuSuGgXTPxTpna2RY1aEoee5Xosm5tuG8ibGoncrRnd
msYCSP1KqsNAypGiK1j+TyrZeYczIakyDOXlo1avxfI1CrdGb/uCU4JiBQ+JC+dKXuX98ftD4DLj
hTIYQQAYxaneNY8GPDUFmhiUytGSkLNfZ4BEOvGlWELMXsm+ggEmrY0EL2QhCk/nvcMbxPLcdhSP
g1uN65ij792L6ty3w1y07G4M5NvMtIZdYOGphPeIfF9VQ7lw21ye+HwEcSlUbVQVCLbOP6KMMUsR
BFk8YsUYxlOdem1mP74f0GkbnB+qJhcZBxz7EWGNufiEgSCOmFWFfOyjIxp2dtCoCxfX1RaAyYIi
oEpwwTqOMjnQ0iaXMaOHT8ktqVVLKNkrA0UdFxISOcGpTjOLfD1T9tSmlJWjogJKaHctYKvF98+V
FU98MQFlp1rkVNE+n45QE+txEBP1qJT70No1ne6It1HlhM/gaPTbZnAa9A6X4u3L4xJBNN6FuFBN
Abc4O1ikRu3FGOmJ49CuUn8VxIf+oO4DbSEFMg3RbB2cNTNba2GtJl6DWyDF3WZcWw3gCXSgP+p+
Qp4tbOIryS+Ez1C/xyEHUII6z1UIFeydrHOto7JS7HSb3ib9atyOjncSHup9+0PbVqcQtWTNNrQ7
fC/1FGFMx2ucZj8+5z9ju6zx8Tt62tb98/12uDxA0RZHapTYbtLEVWdzLNa9l2S+7x7HAnDtbW0k
+0wFDYtuQBPHG0Nffd/e5eagPbLp1Hdgx7AJz9dUAj40GkvLPaqAp0Odh/XCGXI5r8hKcIIB4lFF
ETbReQOqi8R2W4nqMbIBK6bUQRzNsFH1jvQHfYlHd7lWaWxS7RDRDTEpz503Vg4K2j9AUI6R/yQn
t22zGgRHE+yFtXrJt2dLfG1nGtUvcVJSZ5ncupp6rDEhyh/Mv21yQl7O7tN1dRwOjXmzKIhyefGc
Nzm7WS1zaNOK6PcY/H2r4tdMuGnMhSv1ylogcOBmg9cKXPfz/PnSK08schyVFO2o6ijQakjndLvv
V9uV1Q1dH5b59HyB7Tc7J0VU8Wu867QjNAKzuE/cm/HDj7fWaklS+kqEaXFzcVpycQGPmwuK8tjT
ZBei3HEAo/eR5Bv52O5E3/GSDxVEnm5nof0yFFsl2H7fxStop/OWZ2vDDDtPj31NO+a/UXQsj6q8
17k7G5wKUiCg7+a7ZTmie0B43QLO+NItPFMuBXPZszyPiRx4LxEdzQa5ygyzt7pKOJrYnveAMY2j
+asUtmXwqGW2K+U3nfKejYZNsSrJNlHzhLlJYPV2ICKBK4Nsv9PC0g4ZpvimUndReAtGJUkfWtNp
+z22OlBAjqVw749rHOPjP2ihLYzhtE/PL4OzLqizU2nIs6HO9VI4AnL+q9R7GS/BZN9Yd2R38idh
T4a0bY4LjU4/+l2js8Mj9hPDjy0aTRsO/JcoFlfeo648U13PitLOhWc5XeIbXNkQX+dqnjkpMGLC
TSIXjprsFNXGNR3w4lbzpz3Ablsrf4py3/x27d+GZo+qHa0KzJsWuj3dKGfdZp0QY1KhhuVD6n52
QGti1uu6K7vH4tUKbBPxh/aX6NS/imRVWi+C2NjLev0XQz2tTTgtxEqYqhJenp+fAwrzgtuwRKt4
p9U/ehHtxkP34kk2CLXuVth/38eLa4FHEaV3XiY6dQkkvc+bS0TEli1dcHkqUGl7zdODYHKb31tL
S+jKWFqkCAkt+ANF7ymD8OUEzcwCC6M0Eo4FXsD3oXWju2vZ6U1cxH/XDrpgeffPT+mpb9PTD+47
N8QcIyRJWdS0hSYcY2/d5K+ZfhC9BwR9fGvTWFszdvT+Pngnjd2122qJX3txY0yN8w/4MqScAGKd
9zcN0QvBwlE4ZtJDC75VzNKFo+CyiMzPo+oIHQb2IFnM2VKRctfrh6bxT7J5z/XnJOFeiZ5y4U1X
MXJIN4KTrDEOd1zvNVXezYMyOnR2yG80+aAham65Cwf8ZfA4dVhj6RKKE/J/Fpu/TLJsSWUWuIZ/
GoUnv973xZPanfr+R8WlAoc3c+TiVYbGqlRvrQzyGLez0R5fw+7DMJwWVCDin7ja2Xn8R+icANfU
Mdt0+h0F57bj+bqYt7oIHaYPnnxTecxhrzAX+fKM3IUt13onHObclbSJ31TDMWwEnseGfKljKlii
bAvPGThyMEHx/n6//T5T8rMjBg0WyGQTEIYy5yyoNeoOSapC809Iw9r5I95l9cqHWbvvPlCT6z7G
GppL9Trmd1LxXue5DZCP0PtXlsGys5FGWGmbRLXTjVk7oL6hw6jrTPgYn4tTYjkAqEX9mSA5WKOZ
IGpr2MgAQqWte2uZjoVyyl7/kY/OeB/sGxclCiycV9mNr2/ceBP853K3Hes7uBY8rhNbEcgSr/yP
zluF7n/fD8QlDgExN8ZfBpCM7DUMu/P9ksi+iiyNymIe78h7BcBVHxtQdFrp7QpwKncBYMbYzl5M
2AzCTnNfYMG2z7XuNEvgoEtAzfQtgHYA81kESXNo6EBFOB2HMDjVPCvy/SCt4g+GsvijhZsh6u08
OpaeI0sg/W6mUxmmdTg5ndu5F6zleCOgMuOk0Vpqf3RLNYsrux7SI3+xaDmyiRVnA5WHBZD6JDj5
e+ENdXz3sQp34l8M1b17l2wrLyLAuMLv8U8S/QzFO4CzwhM8kYXHy2UwxyBN8FKq85PI8VwkJut7
vay7MjjFw6P1wjrVbpMTYWQzPAkTkX3cQNshuBtXorktXox24Xi/JEHwATirTswCcRK1nQ1EgLNN
KflCeMJ/t28dJPkzw8n+VO6PbC0Mh65Ikflp7bK55/IUyuc+2xTeujPt7Jf3EGl3rsCNt6nCh/C5
Lh3t8fsFPV2c5xv7/Otm53/Z+9WoTF9HEQYCAc4QYsZZB6Ege3YBh9ar79u7LAHAc8EFUYHzopOS
mNsFFuXYDGhrJ6dQvs39lf4huusmXBXiIbtz3Q17OTiK5U5SbP+Uhc5Y2N4ScXLq06zPPJl50+JY
TEb+Ymnqed27YZSeUvGvxTHP83KhkxfRL2JyTDYZF65zZEpmoyq5QRjpXpmeWnPfPPUHZVMfrBtC
cq/cZSv1IDQLq2y6Q+ddQoaDyh2wXnjYs/MZzZVaUBQ/O7nlX0Czff3aZv/KEqBPuIF+CkBTYLdm
fXKtxJPrts5OXDk4lcujnYZHtVpLr8ISgOMyTzZraxYy5G0RxtpYZSfjd4e0AeS1g+/fRuGrUD/o
b1XjYNMZZ+vvZ+3zTTIfREo0ZL0R8pAQkDg/ssKmUFIrMPKTDwVv5J7Bpi3dt8Imbx1fuW2rVRKt
xUflb4EIEmF8HaHisROePOtW0H4GmI3Ikl0guZnZOiLlIYoCTpzuDAMNjdem2o+Y3VT7NoBOeTNw
geFRNhBOhE7WvLhLjlqXK4JkKUfvtAiJuuZmfDk+Qn7QdcXJD1aa9jNL79Rm8/2AXZ4dNAGDjLwv
gM4Li7k4rVzBtcbi5FW13fcvJbzH4FnEx2fYp0/68/etXdZHUK9lV+mTpM2k5zdbFJAjlEEUq+Kk
uLB+bPTe271fbv3mHs7qqnyWnrV1bltRRFjyn15shYUNcK271hSAsQeors03QF61qId3dXHSxlXu
2l1vbqNeWcUWXtYfQe1o1RLxS7t8ZdFlCrW8fdDcIId/viJjS6ndohmKU7tS+k3G6z5FNVCS1+bf
4rUhsQovd50Kjiuu4nQtBZsGhQHVGZ9jGa/lA7JHkxbURxHa9VoGaB7C7Yyc0sQzziljZ/Sc6rH/
k+ZOj/hcs8/zX/CWmvEOGkCZ7PRfcuW0wo4SVE4495gt5JIueTnE3qBceUhSxCMnPnX/Sxwu9XJg
jq0GoVWxRTgtcfkjTByv2JTR4Cgd2gxbEbkUfxO9D9pzr67U7kX5Y5D30FZd6KSWXY2AGtdWsgtx
E6lMWy33lHJHeSUSvctOaOwQd/eNQyOtMmvDf9TqpdvkE7d8fmyc92J29kpFnCOuqZcntAYCa2WM
L4pxh2y1Nd5Wf8dfZKF5hLvb9E8W2977aO7DcCMZW3dwDHNXhTiu38jidlgN+iqsd126tcbHWLxV
BdT5NqXr+M+a8pA9Gj+DZwXNF+WH1/kECnY4rL0H9Xftro3sNsaB4EcvHMotMuO69WQQB/8pwi3+
6kLwGlnbKnqIpM0o7NxoI2tOeZ/xTMnvhzBHoqtwkIcat2Q9fX7FvxHgY+oOptnlbVVQm9tIrTN0
j/4vtIsKS+Ylyt+PHTlGf0mv8zIzy6KAQTBd0JOh0DybMZSZElWCUZ5EaOFp9RczI1t/SZ+1Ld8I
dWfhMXglQDxrb85JU1JRT1iH5Ul+il69Q6s9j+/qXWc6VYUE4/s47DnXsxUepZnG+0J++f5Y+6z5
zJePPoGhqPxOiKhZakOL5bRLEvprHYoP/aly+kO6KseNrBMTHhBigs6JzsIe5mzzV/yRQxlaFTzU
7+v/xNCxfhu7JElsDTGCrF3jUOfaIGytwoG2ZWGPwZhFD+g/SdtuvHWdepWs2ntPtptf4VPLgoBn
7i4pNl/WPqc5RAMGgzcwNYj3zjZ2N8RWYgTVCUsiv+dS/KtnlmOm8a6Rb0WxcNBcuS+Nf45laZW7
gUgfF3gi/vNWTbFNtEBzy5OkrqGFNa99D6f/p3/w2hd9CZF5mZ+e+mhOMpAmoeyFk0ShyiQ5hbA6
+by5qj9+LW/0+q7MfpBqVfPdGP7WWvQagWF4N3AG03iJunGReZx9wJQz+3J6YkLqd2IWVSc12sfS
pEqBEESE2/RhUUaMX7pYol+6OluiFEuUIVHpqhjtJUSwQ1S++4Xr/cqDkRuOZzWhBLWfi32gp7ro
6rX3uWbC6r3QjrG20x6SiIqocdKHQ9FshXxjDDYADF7fBTJj/rru33uKecNWDBaAvVdeKtMHGUSD
fA7pudntVJhePLQ642tw4DX+fb/BVkHijoEEEePZkjsCWlImAJQSHvZjDFs9vkk15/vz4dosE5RS
SkRLlbhjFpQ2bq3nhVYzyyoV6WLj+q9j9tutbkh4/LOdEyuKmpsBVomUrjp/GBV5FGHk69enEHHv
3xz7AikUHskkuEitfN+vKzE+jZEVpEqFRzF5wfPl6xtV22djUZ+U7mBKb+ZfoZVBnW8ksuTeVtEQ
OvXWRRXdyNHCY+laJHnW9GznSHqe5AEyp6fyt/QrUhRHGVYqElW1aWP+7VR2o66yF13b9veVCtY+
iLAvO5hLIfrVI+TrEMz2VavijiRKVX1y0WvpVpF8VwikbUJSbE81vvGNg8S9KDlGuzOOVruwsq7e
tBa6vJ+y4xyZsxmwlNHNhLqpTw0etEl+yNW1Wjhuf5fX2rq0QqeS7AHpF1c/Lsz99MvzA+Vry7MJ
GFKIKxWVxFNYoYc1eZcZiZMgYCqS+v0TVaux/kiL38nwUjUH2dp7ww+Qcv37wmdMzVx8BslMlTyA
Auhjdk35UdAoRca51kY/h7sWKYNNb04Pi6G7Sdfjh5AdInVv+E7wJj2YuOvlSxHwdCVdfAGFe94U
oL/YeOebQNajQJGrpDpJb6ACHzve07WMYJa4FoNDuE7VrVttKfRV/WY4uHa5dWN0asI/NQHaTVna
4ip4E7b9HbZzWu8YwZaaT/vPpFWOhQld8L8fOR1RXy6a3C1kK9QYJkyZB/jKEISSQ5GTDPecRa2J
q0sDYdFJHJ4lMtcMaYw08jXgHSeMwpyMuNN379NwFRoLcde1cxWoHaBn1MwnJ8PzTsVp3Bp501Yn
80Z66LwY/b116oTNQ7wE7JtO6Is5/tLSLCyRxi63Yp+W6hS8T5cK2sarih8La3laq9+1MlvLnhJK
rQpO48Sr9CT80v+GxS7tNrJyq6e2mO39u8pdfd/mlRQDGGKELmGZaVhlz86Ppgs81Wg1gDa1vw7Z
oFH+rin/Pk9M0SQrjDr05IN6Pk9WqSVdEgrVKe5+BAbqQ+0TqqPI+SnE513b///06Utzs8nqAj8u
RsGtTkX6p8FWMDN/5VGwcPJeHTjwpNx9PHVgxJ33iRgoHGudPjWWE4GaRRogjv4Z0s+WxX+KY00E
Y8l9ft5ILvWNMIRhc/JcRP80u6/BSC2pU1y7Ssk3WqSAJpjsRe3ZiEarSdW0ORnSc6A7WXwQuhvs
U1ZQ2z0VGS2oKkK1SdDnVbqb8U3e6k6wedWHheTMlU0GIhhuBPazwB3naWVXKcw2ErPm1JMuHqW7
Gu7u96v9ymUxqRRMlTgIUqBWz8dzGNUqT8amOSlIiHFJ1vnBbXZx9ai6m+9bmh9NZEQQ/CCzBkCQ
98VctLeNGzeLQ7k5oiUnd8lN3ol3fmiha18/hZhTRUtYm/ng/U+DQLymQgkWXLOlogeiHNal2RwF
mZd2axxbtVrYV1ebmMACE/WAQvd8yYtjnEZW0CL2QXZU9oEp/OOm+uwEMlOTSNGUqJ4FU7rlC2kS
lEhpjfpGsB4LJbKR4V7ox2eW8es5OzWDtAFG1iStUC2ZNSONZjVyr7RH0iDBTldXZmGjyCesI+ng
izvxVs72za/sUK0XI+b5sUHT2MlNqQJINJPb2/kKbMQ4NEsLzSGdzEiwHu4y0cnC++Y5Ul+06qg2
+1a+0+VHDXXN+xL9s++X5XwDfDZP8RMVBI4s0Kuz5q3cL8Ks6I9B4DsFXIbGPJErqlTozwuRmaLw
W7NRBqAHZcucoOFoE5y3ZcKo6jyvoS1qq6WLG9qT2mJOY1t4SE8FKnJTRpusEJwndtwmKtpX9X9u
tdaV0h7KH351E+WvHfJvYMaUQyRtsxRBMTuvHV26AVfwItU3egYhUAbGpi4cRheR9f8M1f99/mym
tNLthNJgqGpjLw9ElDb5OO85sv7GkW0pEKCdeIETcW1hMmSgBFAeBSk9PzUCX3Uj32/7Y2Su6mqH
jFlzyA/tjayu8x+Z9DLETmPt2+hee2+own6/Nq63DhSXOJabAKzA+YSFZV8b4lijklE+qxgSlNXB
H1yk2Q3bpbysSLac79JJQjbfC+EaMbWse5XMJYfHy2MGpxje62RkUFcGrXD+GZANLeLGXkSLPRKc
XEZZPI6GdOEQmMeoVHKpGoIAIGvNhTBPGQpepOSGYIrHcNyo68TPV0FfwVx4/n5QLzbcZzOTlzrm
VNMT+bwzrdGKAE0s8ajdev1dWQEkkBRb+4QdjOvv27pIg372CXIWAG3MOKhTnzc2NHpP5ENjUn4s
pJ1R7CrouUriwKEP0Deox3znq6NTJfld2DQfQVF9gCl3wmG7yJ24Or5Uh5EnmqqZ85SoMkZpJk3f
0qMS4PXxdgzvUO6OlMVeX1y1DDFVYCjvSClwuM6GeNQKlQRwIB3xhYKFODylRzV1TOE5eZan7LdP
xFQOK695GA24168VPndd1h3Q9/x+/K9+CL6kBLm8RdRPFMGXN1YbR3EzRpB/huRgNcIGJBEKI2H9
Oywf5W6pcndtgBlclCChNbFdZt1OlEq2PMwTjnF/31Sv5aEAzIMu8/d9uqA6TmuKLTLxxBDA4l/P
11TaUevvo0o6GtW6OiUgWWO9dBTSCiEqUzKu8TLX9VM7vidGemM9LjQ/9eLsEvls/vPCBqnMzXXe
PLJpHpyYUjoqPkKmoCfKXenHFJGerPZn3yU2T9oeK8Fawy4rWiloDCYTS+D7z5gCgouvAM4us60w
mJsXuQzgdZGv9tJR1jcZSq8d6emP/FWONm13CrjDvm/uM7c+bw+kC7sHdhNJw1mAUjaaWeWRJB31
7D6SdpP/OwJ3bns/+qu6A2AzajsFT2J3Y7mrKj+FrwSjth5te/0I1Vv3bnXN6dPADsc1aupwJ5Ly
FwW3eJ/1dyP21kOyzrOFQbo4t8nZ8+a32ISk0zmGzqeq6IxSyYtR5fRpc2eCEzowxvKFTXZRl2AR
YMoLBxwqOFSlORanrFBqGE1jPOZVYWvDj7B+gWRcqNr2Rx8HjjjpRqZLC+BqqwhHyRBW2HDURM47
F6t13spFy3Wh/fU+kP1qza0xbuL+v+G/2q0cw18azovkKjE2y22Ct3AHQgedhdtR0saGMrKi85HC
YKxsrPG18jnLSF97qZO35QtP50pFMv/kywvvlysdPm991uG8Lpq+aCWEBNvVSPKmgEzsZoGdq/u8
Vh3d2JWRfADa8/3Sv8jYf/YaRU7Q0DBvxDlhE8Z4Yw5mRtg1bOL2RjAqe8zGnUSNU43u/eFvaW1C
Dxhaf9C0ikqm8czbdVvjHND+VzcLO/H6JIDanGpgE+B0FsSqnicbkVUi0PMbOdmxfCrGXSb8bP/q
LUXfF2Q9m12/dOhdXiSM/ZdGp5325SIJVGAEkkroKaB3YUrVGiGvtr8tDHgu4W4Y3oQawM7ezLpf
2WoIHzoJHCmahGP6Mah3dXpamJN5hvNzTr58z2xni0XbBaz+fqJDDenBiCTbytZ6SvHkyZMeB1sO
s9ViHHiBjfyfZoGLUETmTTgvZYxxlxVS2/VH8QZjIkN9Nqp+68nQwvKfofmuGJtCT+5DfCKEF4v8
fp/d5dU+GvdKe4ceWVI89lJn1/5RGba6+mAGxcKJd3k5TfP0fx84m6cWxwmxEnnhhJ3yllsCBheN
fxBSeVzYjReFtflQzGbAwCVFAH/dHz04tu6LgZWDJNdUjqN8I+hHg+T/sFIILBmC5KYsHNm9E6rn
UHoq4xcJY0DvfWFNyBdXojYpV02pQy4q0srna1QLxtxUPKk/WliA9Os0yaHmqZH6YQ3muEm14k9N
Juah1Ap3LUr9QUA0BvEz9aOLzWThrXZ580zfMqXeWSY8YGYnZWgJfRpWSOzFUcpsa6mKqKseL5wF
13bl11ZmJyI57ThQYnqsvYXdtsVdVrJFhYf7h9C9LYzutZX1pa153VIPSyURUAw5RsKtkLybyZ/R
/an/lNPbQHE8ipd+tAvvs/5FHu6JY7WFrl4JQBhRaCgS4Sy8gnlM3fI/9UqT+6MpvsfmQy0Wdpa2
6yzcwUzpwoOhoxMtBQ9NVK/K7F2vPwY8ocZ0LxJ4mJRc/D+oSuvJRu0PdU6Vd3we021Uafem4O4q
s3Ny4bGqC/xDpJtO7TCe+H4EL99ddADIDg8PANbkrM6XZz5YWqTJArKkADbUVZ4V4doE9A1aOK9D
4BIDfkfjUC4MnHx1W3xpd/r/X47uvvBqXY30/ljhheC2q4D8vZYrjuo+GrETqaj8Cz+kfOu1d7zk
Ow//ZyDzOAN32srX35IoQ7QYPgLbNz0sSXdd5jQIKQzoaOQWSEFd+L3FJhtwbFHgK1V8KYL/4vxe
i1cxid1wj3ep0Ql2eeMiwfv9ZMjXLpBJTJTUHgRtPuF8VGJB7bTQYzY0v92EOqAc3Tzo7mDnJrYA
FnAAL0ZCElnnQwnhV7rL82NYrSSkJ0Zq18moHAxvk+qPQ0YmdTGkvPJ5ZGtV9HSnpC05/fPPa/Uu
BX1L7rTs76lU2HnwLPtOT9k4ajGoGI4eGoHDrbb/fliurFFsEClZAkLh0JqnbGOjSGOzEtrjKL5W
UrYd9W2VFZs+TdZKtzAF0+F0/qKAXYAwBWlHiKXwSs+7aFmJ2XkqJgVqj0i2b7fdKyloXb5tzQOQ
QvX5+65dCx95vUyYVUoYxMuzuKlVhRSXWgWHAiRsX/rek9c57W5YJShvkD1S6P5TwGS+yF5n3MRp
uhRAXzmvTTQ4EbLlIzCwnXU5V+NYLgOrPT6biPw3jWqL2TYT/otHjKuWzHU+7WLnA6wjEYEvw0Qp
mSNLY2oo5K51BIn1Ib0fVU14jo0a+ZQi8qgYYh960zeseCWfchE1PmYpLI50sJp1MIzyrTCaxR9B
VwZncJuEzCfAwcYITachEj80gXmKZF9ZGTKA0NGI9F3r5vgFIJK4onJUr5XS/MCHIt8KjS9thC4O
1upQq3ZDGnijioNW2FWjcN5oSjH++2GL7CxsAKSnIBeps+3d+2LhBUnUHds4/aHJ9ZMq/DK6p7a4
r5TTwsK6csCavIonSW5SPhcLKzZrgGl+1h1Vd22p+zBz9xaZyNSHNdv9beNsVSXJj6HqnMQQ7GGM
7YUPuMy7kJyEpk9IxjaCFHK+k/K28UZDKEg0qBsX/HCDsa/M/ZhDJ+vGQznu0+AmEcBDqL/F5iVr
IEwVOhrRb2noLbwUri1x3LtJNWkICwItOv8WLR21VtVyoIHuz6L5PVgPuA2Uum1k91m60PFrJwil
dt5lKpwPCpLnbQ0GRVw/bbqjXIe/RsS8IkO3pTF40H+3Qo43q9PIS/Ctq5P9pc3ZWCNPJOdw/JG+
doXfGHKF7jbLuUK9myyutsII4LbpNwH2DG46rmQMwBcm+0ocRocZYtY1igafGdcv1/mY13UTSzUm
lLg3hvuiudXiu6h5EO+keh2gYIuVVJkfpJAjdFyld+MSjeLqDH/5gNnWKpukUIdptUHwWWtxYvda
unEfUVrbNkF0b6TqQui51OPpg770mCtcD0OdaQ4H6b6Xqn2RWLdaoy9xuq7duV9HdhZNC2AoMitk
ZAeh2kkRwtsFF6++D0BPpQbEwWG0zdbfhJqdaNvvp/X6oCKxwO1LqmquqCO4pSm0FX00kvdC3NXR
S2rgCvOsAFRfCAivhVzo8pHIUKbWeKGcj2fgeyDkxbI7dumfLrjTfcNxJzNueCi3cWVn7uZvVv/9
vn/XshaTGCBGIPRv4pSfN9pmdSrWLfsGNZrB7NbKRlO3MXZSjSNglKHtzKbeI93r//m+4c8U98Ut
+KXh2bWfF5YZZ1rHfhn3kv8cuP1pFCN7YpOWHE2+nuMYEtpigHSGd4jhnnYg1cydRbzVYWg5Bvk+
VI9+8ViILzIWpb28BT/Xu+RZZCy/1Z3Zvn7/zVfP8y+fPAsTqqKr+yZjrPSW/KgJM8rrdrWwVNq+
NjTUJibGKcT0yXb+fE78vsuaUalIFlh32sZfo2+gVKiuvbraFvJijHGGxwZInuJf1ckqjwLSqqD7
7MxyH2Xhjreent3Bn7kp7/XmsR+3nbLreQl+PxpXtgbcfGoYHPDoss1l2aCn+VIuTKOxTcab3n3S
lH0R4HOjPhTakpz89cYALwIN4gITZ2eNG4x9JCQa+xAacrrzFNzQMHuLfou4eqTtkqDFQnOfMeuX
oy3sNS0fC5GEalw5haivh/TDu/G2GvTmGJfJ70fyWiZzkjn4397NAwU1V+oobVUuzPDFxQxMNqot
3qn7FEBDqdarqn7Ams+o9yaLze1FIPaUOo3yoXTLGzmo77BVXZjda2E534TlLjVmgA/zQoaWtjKG
33yTLmaPluHmZFRjHHPbWjYcEzXydyyX8QX1jBvAgmgIayA7F4KWK88eXiCssE8ghDinPIOYbSxf
Ydbz4smXn0WnczGk9DDZkxceWNfOwbOmZrdnWPSZVSo6C6wwHop0V78VkxpRUN2Kwk3wu9RWIQhs
+BZL1eXp0Jidg9Mri7TxdGFy+p9vdiVy3bKUsO1AicK0BatTbasPl4QiLyv2UK++NjOL/6o+zcNh
sqYRh50ZDJu2OuD6mJd28+4127J5aA547cTYAQ7Nqkw/pKUBvjqXqkqNipoPwIXZ7ea5Q9IMBnAW
Ob7vUcbEcUgcIDat4vIN33ZCCbtSn4u3uoLLNWJWfm81z6BO3PfvN9tsa6PSRYndxJiC8pzJo2A2
3qh1GbXld/Kt8ZBylvg2sVn3luUrqPHftzS7Li5amh3jvTR6Yqy0MqJgD3Zh7tt45S5C8i4a0aBG
ThSYiTJIQW02rMPolWIkQ+iX5adkuGnLCfYhagsY+iutTA3wPMRdntTp7PhlH5qR6Gv+rfSm9x+Y
IKgFTgfP/zheZDZAlMC3VIik0UI63wlZr+oh4jr+rWLg9LANHMk4sCC/b2S2DFFKRQYEnrY0VQSp
0M16YuIkXbCzg9t8pcp3qbwuhJ05/KmkhSzKbFvTjorVEK9cLGvgsc5Bn50/JHHuFf6tNdw24kpa
0lmZBd/T76MiM7lBmPwB4PN8sJQYZwrF8IPbsF4POuxDYtOFobrWBKQNmF0Y31kgJ86bkAoXsmtQ
BbfgrBCSHDZL1aIrY4QCM9y/CS0wYcDPG7CkIPepyAW3abuFpdr/+1yDIebJi4nhZHcz3xtxbEVN
OdTBLbXwPvo4puaqqI79P4pJTlPBaSITBQHb4X0960atmvFoCnl4C0hO9e5E82NRy/nKVEzYDWaC
61AnoTEbqT60lFjJwtvq/5H2ZbuNI8u2P3QIcB5eOUuiZctT2fVC2OUqzvPMr78rvffdLaV4lKh9
0N2FbjTAUGRGRkZGrFiBujX32qCLV2dURq4PBl44MumBQh8mQjrKW1XpWJUdqFuCWd+V436a9zn4
zo5p794+gJuqIH0qAboLn0KvliqOQz63RRpoZoaMljEMaAVhZJlYMihdel5OVbWDDCnc69OHYGdZ
/ffnW5IwpI8McxUIjudyR6osyWYNDxTAJ9xEM3We8erdUuH8+9TzSEIlH4cD3x/a44KeZ9WeOFae
ZkuGTBLKACHhTjQoGUWYpTyXTWkQ88f5UShsJA3+frOR9+JFwI9UdJhRUVVnrGGdpm0WyHshtMqf
f0lG+330wKmONCrKq7g4qNuvHbmqVyIjDcrivk3uu9j5698P5mDUbYF1R4BOd62Fy6Q3URri9y8v
vZ8rz+nLbQF0UxjRAD9bg38iHh2wEcqO5iKeIqXJg8wcMAmv9X7XnbWIppSby5NWg4bQ/hN+MIRe
XecQC2AAYFJIBBLvfik0L6M4WzQNBbc3eT/dcZjwnLxEL9md/JAeuX2Lwdnd5/J4W+qVtUEoCR3w
fkOYC+LdS6FxXCnaoupobDqJT0kgfd3+/IZO4ENBRh1YTcDaaU6UuuhwWEtpPYAHs3DW0Om9lAXb
21CB9CohegV2CVZBmVuRdiUw5sN6mPb8afkKGaeFzgBhdXgw0YFwCoU3tMV+E0ScPTundgCEtRzX
g7zX3prXOSEUWpiajdbAascaAHOtDCodWC2S9EFKmA7I16jR1VTFMKiwOk7cH3BbMglKr2JtFFRJ
upm0kkEA7ST7AcDlLEpA58JZZAA0ygsYOHUENEM93d59liTqDpazIRGWEZJSbv8bcIdIspTFqTnv
thjymbPHGjYICoFTWUYzDy4wulY18WWPoq2xHgDY9FuGL7i24MuPUzoUsthFq46P99w+qx7r+G4F
o8fo3Fbh6p4nKiDyJW1cAinBXB5DMeLiuU7C9VC2fghuX+4AYocUz4bJvS1oSx2EQ6gfC+B+QsvY
paDSiPumiWv+kJSOMoIH8JCWTpm93pZCkr/0jiCWwMMEmSHU0qgjGRmZhK6Clj9Efi4cUZlW8bZ1
Qs4uPWYT85ZGBjrDkTqDQQNveakR5vDmqBrx/AHDnxdM1uStcACOh3Hz05kXYmRg90RnDmF6k2U6
tOeXrjNmNRwP1ce4y+3H1Vvcd4wpZTyEr7UBSRlJOKAhltCsU3dzXCOTKanFdPgp7x6kh9vbcm1l
SA0irEf3FJ6NcDSXS4VkQ6lU1TwdptkBOQraw2bFWxRnZMX41wefCEKfDMmeoKuXqjWFuR4WeGdP
hwSAE6v6hXtsBxzAbW2ujQxCQNgBrlB4aMSulDZysdZVDCH5DhOhVUu/79DWgEnEHSNw3dj7S0nE
aZ/dAEOXq4Wmr9NBeiu84Xf4XljSH9lPdLNjUdlSZRWY2aUoYh9nonJx7fHegKj0oX2QeJNzBrew
VRfTf0tTs2+v4IaxXawgZWwr/FqtzRC2WMWjnNrT/cRi5qHx51cKUVFNiklzodaStbuPH8be7D/H
H4Md73l32IGta/hxW6WN2/pyAYnVnC0gGpfbriohr3fbxAW1pSd5fACynh2aKMKVYYN07yWtHk3K
mYxDbyS8MB3QJ9gkVuEjd4VS5noQMTl6D2cHPKGnu7xpa6MT/2RZJrHxS0cLbckDFOCQbwjdpbZG
WhQJx+EMRIdVsqvffWXPFUS54+QaaEhfGpzy2Fkwy8O/vdDXgcqlZGpfNU5E0TSDZDlz9NSLFU9f
F9bqbhoo7ikAqAGmBxHRpXp1MURpP4rwhuVO9vByPIC/SbXSe0wOUAezwgBgHr2tJ7m1bmtHZ2a/
9xXY7X+xfiDPQt1gqZjEfSul8yENFNXXY8vND/ERMACfu5NO6pM57STvtswtp4kkGGJ/wE4JDvJS
WQ1JyWYw8vkQvoA+zO9N4zjvY5ZrptlT/6UZ2vrQIwZAESCCl2LEeirKVYSYPFCdyo+cDpNLj82d
sjes1h/38157SD5XV/Wie2l3W8Wt/QSA6T+yqf3UilJX1rWcD6o3goscE/T26sttEddvN3hQ5H3Q
WYDpFCiVUDKKHHhIuYOM1hbM1dd3idf7madZtSc/YhCrqzNCA3Jr0mfwXCB1DxV8Js99DYGTBeIQ
xhEQN5fsTB3KKuY2XMJ5xNe5J7d5rJ87J/qozHU3mvpu9ZN9Y2d7ddfsZi/3xbf0qL2Hx+XQPbAu
pi1Pg4waoeJBTQz5+kuz0dW1qyWipeEmL/2TvNedzB/9JGiP3W742+Lbv6z0TBzlXqRUzaqqrOdD
96fzjacetiq5iSMcan96mN7iY/7xVDyx2PBo+Cct9vt2Obs9lpVQlWrVfBgbUHrZulfv1MY0S1u3
VVvYd0+yiWaO7AETxCzpNO6Fvf5f+NXvvkZA75CdoQlh4hWxTtX186FZPX20EDMvvMM4IuQIXFks
6Z38twxqcaukHlF2goziBDql8l3BKLTyrhwfMTv6t8qbGEecsGZn0hD4fy/tP0Kpi1nVIlXI+w5C
VRNDkD7XYPnQvdbnTKAK7/hfuD3UX6m/l95xa3K1WbHuytta40F/acFyP8yZ0bX4Acs9EKz7zlK/
0M3cTYiCTQDwP4aacWjI2fzf1/kactW1I5+A6BbZD0fnvCRxup7hfDbjHZgkcKGaBtu8GgYSNlMX
ds18yF5BmLMDlm1X+6FfW62XuQy7IWf8Sh9cUQDqI8V61bKIGVoxr6KL4QBG9ntpRGOPKb1Nx/WH
EZlqoO2nL3Wwwl+EqM8sI9aVvOmBzqQTT3l2NqMQZQm0E+FKLiwNXJJ/yKCFXfQ7E00xt/Sn5guN
cSyML92T+y+zPZNKmW2VICG7CiPWN3Qw9UqAK2qs3XhoD1NqAu1d+kFd2Mmzwbgqt++xfwTTkeXA
GUkMgNV84E/hHeEk1BzDqp3J1s3GnvetyaLp3ow/zgRSNw28HmCm+YTBj26fWcYxdHUfzMwNI0In
C0YbkUIm14CYHENyaOL/qZ2Q3hJEjL/KTB3DtkqHqx212TUoB1UWBnHdNtqt2xn1DDQJIEWIpyJl
NWndCYNQQRx63q2S4Um3Dvj5x6lLcY6VFK2l+Hjmg6r1jWO81zej0PPvU46axMUY8Ijvi3eFeZrv
ZxsgsOaUfgin6Lm3/uA/WGd84wEKGICGqQzgjgSEiAqfGkWuAZOWxMNQekvnNl782r0bq5mAbfdL
/WTuz9YD8UIgOfZnx7rveWEQQwjEU9GMCkf45DIz/1CfMABd+ogeIskm8wZYem54E5D2A/+rgFkQ
FUIqDJbrTBPaURMPU/gwArt1n92pwSi7mNQiHBXPeB0eWhbx+obpA7OIsjB6I8HtJ1InTGqrWO9b
TjgI3X55xeQIAiv5oQZqv08677bdbyQtCDYAYDUDFUo0KVC2ubaqYqz4/4cBYyqexsUVeGuUdtPo
oz+kqO02/fsLFjaD1DIZcAf+cxqwP3KCOvS1rhzmyI4ewTOBlrIaTECR2S9mU1jtzz+g7bmt5vXx
/maBARkKGPQIY+2l9ShJsgxTsegHXgZJ3evCoqYlq3TprWSAE2AnyDPhsUTrNA9TK3M9rx9mbjXD
r1AHDMbra+AxGbmYa9uAoO+MPJ7zILSg7LEsMqUAWxS6Oar3sARnkzVEdr44VompEcpfByYoxyC9
CL8IJBnIAS5XDSWGte3FDtF08lirezQbKikrMCHhFLVy6OD6Nzs5gdBeyhAnHo0USDzgOmmDFVyZ
kh/nppc987HJGoV7fXVBEVRLUWkizA30NHOhHtQmbiGrFWy0xs8uynXyV4MXoMp4j21s07kkuqAV
zdOUdSMkKaYOLLs3aM6xX63ha8oZ6J6ruwV0DaQ4Cx4BABlQDr5cv2UohbFBz0iQ8Ls4cSKQI+hv
f3l4KBHkcJ25Xq4x+DKbljhQ96XbPt7++PXvRxWbRKR4NQIkSI+LiuO+wrs1SQIjDmpFM9XOa1bG
oSGX94WN6TKKtIChf6dNrvA8QpeA5GfIq6AA9hsAyLepazGQjXFatqSAAwXzgBG0IM4mNnG2TEIW
dkLWVlXQmRhClfNmHPvauLu9XFeOBr1OBAEnoQcJmRn6fa2GIemjTovAmN2Iv1sszMbA8G+eBWin
5aDOBJI28vAjbwaM9rtUZpKUYVpAtx2QEUo+AvcZ3KatOTGf0vT5B/wNLefA+WB7yKgRysesalNz
IhcWgarZMiYKWdz94CAxCRrt+EHfjzvpsQIifDS73K2r45qZDQsOcnUH0r+BOkO11LVJG3FF0Ntv
kxNbmWMOb/2Rpeu3LZ/bIS2HuoWStue4ojeKoHEGR3DHoN/JjvBsuNW+wF/ZKdmvh/HQ+5rzAAiB
y3mqj6kJe/SR3v/xiycQyZu6P3qYV+QUbuKyEv30NEPUer4poYB+A7hHwaAxatfVvjGaUseI1kdw
mO/uIzBSvKqV9bs1Bas0dRPYT0dE9urHe2S1VmaLpmLVYAnE8EP8e2YbduiEzm2Tp702Gf4JtjuU
IQH5RF8pvWqN3pUhP1XBdNL6fWPVGM8XW+FbFjOc9rXNXwqibF4XmzLVFgjCoFF5sLnaG1VXeeZZ
WWP6cvhW6Ht9QetDpkZcrnI6tJwc6nMVLJoVIVc8uiAExxwh9As6898yfGBPoZVqIOLCBG/AnShp
RWSMXDgZcH7H5ACuebTAvGQPwxNmF6+sh8jWChJKKjTN8Qhfdeog8atchxKHGQfT/h7zLkzyDwhN
zLfKdEVMttjXH8kb66V4lfskGsI20AGKqdMyYsrL9RQyQ1VbLWkCIizy+13kR367m3DEos7EOIdd
vdP30aHfZT5oVMAsdBflAW/PzhTELEDhNwvB5SFHFyracdA5iHOELPblrzEirZc5tW6Cg0ZW4LUP
RlvBMPjKV/DfPz+RbTZjOwKB8b/+yqzfo7Vaiy04oQluYAuAU2t2FpwnjHNn7BB9R2Gp0M2oCtgj
wAcAWbr8cak2ifU4rh2wiKbooQBVgOWNcYyuzismiaFeAIJ4IC0AsKMMLpS7YcaggTiI0f2iOOgL
0gw3dOX8Z8QiZb6yN0oU+SlnV24lDsWAFEIMEKoZocX4LfoKx73+l3SKZDoapsjAJQKkjfwZjeAc
u77VFE6Ig0qzq87FK/5O4x44RvxA3MuF4UAKEKKI63WUW7Fyl8ro2Bsx79YkSMzQZk3lvL7jqK9T
O48oPy7VkXy9NdcfmN7n/9Ld3FFN/7a3ppsxvhcLfbuAQpErHUfyUo1VlBuljgAMjh84HDkZvC1P
+WGxEdsJGPVqjqwG8O9nCL1wOGggoCMsusBEXkrM2rJrm45PAvGkolf1wIOV+yVygFlyskPxUznJ
bm6i0/FD26eRuWtSl9XmeOXRsbgqwlgMdCZMhldYqTAT1DA1kgBjJDi4oMhZA/0BFGW5dXt1r9Lj
xBQBv0PJA3cHyeZe6srpRt7NyPkFizM/ya/lSUcNbniMTtOjupNdzV+93M6C8dRiEMAnk/zrqvJB
y6d2NwEjl8FJkA9qGjwHbeXX/DDboNs4IU+R/BS89WA4nIPGrjE8orB8KHe5zyrebR172BZ4aUjr
DfzZ5SIYyYSidZamwbJP/PRpELHozKIy0YS2Koy/A0MtedDjj0shVR21YddiHvNC5mJmpyq1y6f0
be3NyZse2shN7kGB/149ce/c+8SKv68S9t8LrWJ+J7hr0YtN06xp4oAWFAUwaPU07xJMfnnFtKzm
LXwIzaZ8+7ptVpv2S5L1WE3ECjTDutaJqNkZIwDLH5o/vGRWdQ+sendgBZibXogMOvv/gqirWhUH
rgJXSopI+88sW8+hPQTrcTxOLJd9ddGRcwJkGRD9YFXDANnL3Su5dQprAo9250/JA6bw8/aK0c/W
7+355/s6ZR2jMAM3XWDFJDcL9ioj5N0+Zmefp+6CqkxSVGvw80d3ccKP3pURge+6V+7NQLUx2iNF
ggfm8it8137KgomHoJsrpth4t7W8qi58q4liJoHJI3Kg1eTSGFZI9mu1o/275i+Wcuh/JBYIXE7J
U+Ow+DW2zf5MIGUgCteOhqQvaWCvookRqMVJ9tbabgIts5T6oWWOdCb33tUxPxNI3YtoUkx5OYKG
YJJwlpPhRvsu+FotvHidbhcy/PfmQTuTRj0xKkkdcfq+pdWBaMmAAox/FOvP7W3bNP4zKdSFKA2Y
e6u3cxoUvv6AeSkH1kv2qtxF2wXlgUHqXpaxBAnDB6oa5nCHcqlTO6ktoZzYe4M9e8tjxup5+E4G
3Nos6lSvRYkJdTGsQ/YwbiL7iTHFdmd3ZobQOdsbDhqtm+fFju0fnMf70jvIr73K5w8IBHwQL5mh
tbispOLmjwLlL9ow0C5GMFaXrgaBSS1nCfoYNHfkcDkAlY8JX+NX7uXB/BQdysBA/NEBNdMFtdf/
qd46r3iWnN4ZdoNdH6NftccKSDajsPMfRQzxLDKWQjGJ8hk/irtvXZDy2J3VY2Zz/EHe67J7296u
ijPEHM6k0SzLi5jUAD+GxF3JVmIlePj9Ks0CKYPcQ5+ofVscTTn+HWKei6O84you2IsCyg1OaU/+
/PYluDEMIb6fPqR73uk/1x+tU+wVT/DD+xrOMb0Dm7doTn7k9S86gWd5BV5kjN+1FcGf/y7KeSU5
htSEPH6Xzd9x99xOtqSdhBYpTL0CFuc58TPUcyS//OAcYa+C68rUTrEDyNFv8Kd2CKKeo1+SxT/w
ATCIR1aNYtOZn/88ytV1a6FwVYZdkvAQfW3I35r1viIs3//OGHvEMkC6VVeP6ryRUwjj92A+MyXP
fRNM2UydD2aktuXuzvWinNHA8amc6cT64Arie84ckSeL3cWN7Bk5KslMvdc/t7d60wGey6QO/bwM
qdEtkGk8ZXjeL47kD07hYZy4xVmjAzjOW7mvWYtKogra/51LpU71gCGx8bTCwHgveVz9wUpOsl24
jd3/vK3f1j11JohG5oMuP1T5AepNjhKgpcU0vNSZzPh0W8xGFEXGE5AqILBiiD0vvZQAmIYmVFMS
yJPdqx9Z+BmyDuXGWwHpckLqg8cCWBrImT1zhELcdhyXy0kg9BYf34FsC/UFF5zWtzXZeC2gtgjE
vIY3qAx4xKUYterEqelVPK+FHTBfvNWA/WVF3Z05LZgliVozTlYXqcPw4wAjLoXopY1MDA5KnaU/
lIzob3PpznSi3JmOwRHVIOjfkrLS6ZK9Xlph9jL95XQi4s/RwEi4j8FWiBQeda2DwGxKVCEDSNC4
y7Lfrfi3vV/fAtBIDEIxCQkC+i3Xds3Sj2qTBJk0W1gxtoQN14/CD2r1aGJDkzoFw7ltSxvrjoEa
AFUgjYpM3TeY/Mxkpcjoi1yCLXGcnayOcmjG50KyY5aP3vCb53LoVx+PdgVlGrQkAKfvhGFkoR2G
+4ZVemdJoey107S6WGJYUWHy4cNbpr2GEuPi3Rbx3USKDb4qijWxFmdjjiOBZt4Z81YCI3MaVovC
hq8i+wG8AmEJwymnTji6Cpe8TeASa6urH7r3idVPui0BEHaUBJDOpjs7Y73J1hqk10EdT3YdjzYX
MVKMW+9vKIGuLjD4iRJ6xSklhlxLKx5JDXVfGE6OAbSKFcrHYQBNCreTWPCZzVNxJo5s3JklV2uq
G7GGRE38YA6MnvfNTT/7NuU00JHbiyGaC4IK2S/5vt2v77ePIUsAddmWuSSBHh1rFeZ79Pbqs5d0
d7z48n+SQndyDtXAC4UENcKX4ag/JM8zAyCwcV+cbznlmf5H48Yqb5AtQ7AsJCYGn+uRH39OvWOk
r7dV2fRb/+yIQd8XWiyJawFJQu4C8znoDlwtqHh5Vtp/86CgaxxwHhQF0Wx7aVYdF5VVCS7oQOa9
XEdwiXEVDSsHs7lueNUhOAFP/RUKy2jCsKgqJOC6wkkTB1W6CkPTCmuJnZqVhdg8J2eyKIWSaZxS
boAsoKGAZ4sZx35rvUQ0PQKRhwcquu0u1ytVOlLWqNBpv36l0fPMKi5sLRWy0QI6BjEKHBty+f1Y
0Ita40kY9zJk4Dg29S/+PUzvM1ZWbyMsBYXYP4Kou2QeJQX8Lwvu8T/tO0Rls/m4co4a2qxE+9aS
IZ4jVVpQY1/hG/WkI0spJMF9+zTsJgYG7vrrhOoeW6KgTQIwaWq/V4BNuzpF9rB4VXNUs01J9G6f
RfKFy5cCaaYHJOh7xMBVDMEV4qSua5cGqfEiKHcZ2pEcJnhjSw1CQYGgBznqq0lSVSTpYUdyZyWy
gblXYl4Ky3SvOucQBqEXVdW/S7vAIVKPVjWvp6bt+jTIXn8Dir9vbSX4DN9jt3419o3L7dWH4kl7
juzb67eRiLyUS47s2dXVNIuwKCBVCaLXCK3PsiXLJugN+V0t7jGuAbmtksXZs/GohExSzwDqjtBB
kfU+k6m2/bgWAnStTK4y70fVi235oXmZeXNUzf6x0THzBZzw5vRj+byt75a9QCr44tBRhoZsSl1M
QFvjdBDxnr2HluW9VDospNq1kwPmDqExiuNgq8GOXmrXoA034/okC7QfArLZf192RtUU9FBkSjMp
21C+QVErkGIk+PzwR0K9ZjaXycTEJOQhb6/UltGfy6FuOb7TsmTR4ywQnXfeZOSHN3I0YPDBZG/c
O4Ttih6N2EZqrSbSTEhLTOASkTKxjB/Cs/Yj+83/Kr4EzUa7f6eZt3XaiAshFvsP2dgisF5d7o0+
pnLDyVIWLCjXBtpnJLjir/GDNwdM/OgY0q7jBAjD7EqQK2Ni4FXbd7d0Slm3AwzB/ET+29rnDOe3
vYpnEqg9WoZ2QC8cJBSvaGAvTr2/WrUvOV8x5mdwto7M0O0FvL4BL1WibDuPBmWZiUoTcuC6Xe5A
gQZ6U8bCfU+spL36+cpRDgIMwUWYdhAzk65FBdgWcCZ4iRn9hHsw3S7YT3Zi/4gczHBA2rXZRfej
8/J7ZWKytg4BRjuh8xXxEepslL5LW5QGbuI8ELrTXO9lfWd0jBTUhghQvYEwC6BgjFa96nPt1jxv
qglAHUf5ga5a1tDdDSsEtQHaaEHciFEF300VZ84W3n2ok2rOAZz1MEt99JvxDmdLZBHDbOqB1gXE
C6STlgY4x5HB8fmg5sEkeEp3N6WOxmKDYImgXF+k5/rcphAxt05X7iGCY2XqNvK5IkI7dMsSADWQ
XZSMNVN7Lh8QEIWecgjd1MWsBMABF//rhXUPShuX0YUs6s5PoqHkGiIL9OrGLx1QyEN0HAP+ZXUV
JFjzw6fg9zYYkJzEHezhKbVyv7Grl8ErbemwuLLfOiMpQ6CE97S4NfMcXudhLxeDMv9SbWuMFsYP
fBVs3pnRZ4sJs0imq2ZrhfaP6oFHMu7VMFmUVt+TQSkHcLEyxKjPjHZO9ErGwAVkM+3BbI7DXnD1
nWpJuCYqK7bSneBnx9pdbe2g2o0lHH92+3YXIyftSTYq+jZvy27lAon+xFem6OYnAdiz2EdTJX6s
BARngtZnVg6WLAf9q5HIwsRnDSEpzvPlr66NcGlEOUZcA9Sov7Dg3VsnWRRAUobLBMygdFJj6dqU
EyW8nuqHGfsQWdnkZ5LZ1x+3nfyWWYIikDDioEEMQdqlGhI3N0uGCSdBnQWxsgMEDGhknYX82Fos
wtMAzDoS4ghoLqVkS5GFUaOhmhEYnxiMfFuHra+DlppkWQGdgVu9/LqSZ4JYNTyyWAiQnib/9te3
dgI9dEBdEIoyME5cfn0sinERswY3++Jm7YcmB2VkI2VnM/vBtlzeuSTqBE4jgMKciI0QO3MXxyZA
XbdV2dpsGQ8bvPJQPcD7/1IVNef4gR+qLKg7J8ycKtprpbeOjOTMlhQ0/BrohgItGebhXkrJ1ipE
XVnJgjZ25PnOCC1DPmWic1uXrcU6k3KV/hbqGkA9SJnGQGg8zGYV1IfbIrbsCslqpBWRHRXB53Sp
SItJQzMm2CNb4mgOq8K3EV2hvoxgA+1wQL/RXIdxoqqTmuJI6KXHA3zCmZLgGJ2bLhZmZt5WZGtH
UCBAcxr6EvCmpRRJwQzf6gL2vQG98mSHoKNT9j2LUXlruVSwKQPFh74XnMTL5YrnrkRiHAdlTUzD
Gp5v67AV/8IfwnsAOwb4E+0R154LV2Ulxru6iOjf9LvFHCNLXP02wZTlR8Xni9TiB095YUgm3ol2
9ZoKT4xrCq+8K9wVP4H4OxqhmGEK4xGjbJp9Wzoqtx9Ur3/zDYaqW6aN3ICBmhvgkFD1ciHBrFr1
eLlkQY8hArGHPAeLrHfLIPAOg0l8jwehS6FZnZCiq5YFurBvPvLwIOQO6/mwKYOQEoKYDMl/hfKb
1YAxXn1WINb9iXzNcAQyIJNZg7+3lgpTi1RACnHYcQVcLpWM8Z5pYeBpiX40JLOb9k5LXm9v/8ZB
BV8oKAlJxgzVBep2mSpeyoeIw+5X78hggDVCQe6ct/Lc/nNb0oYy4KWABOQsEL6rZEXPAqGIr5oi
K/s8QEsIaBPAeBuPjAfIxqaQjAIEaHiPXwFAZ7TFcvOCN3E/WOVX3R8iw49YJf0tPQQgpXVATJG7
oGESSor6d5RXeVBoh/oT9N+s7pkNT4Oz+I8A8gPOFkqd6kXGjO48kADYlcyJNTJ3a5UEUL2g8w24
5CtKQlUNhVg2yu+3xzrslWpf5nvU3/5+u4GuJsOpJVTYadvlNDltoxVMqxARTicOIqbTbRHbivxH
BI1hyjSDi3i9BZlrSS78YrLWxjVYg362pCBWxVKBLJ20XF9uRz32eqXkUh7IDmpKGVLlkpVoDFW2
jIqQc6ObDssF8rtLIblQtX2EZoJghfGOrx2PHA4jg72VMSK9joQHGiNzUVy4lBFHWiLKZZ6TCC+M
9gugfyflRRXNBRiwxW4nRuB6nfoHXxMWDXhsRN9wMpfymkUu40GHTuOb+id/KhF6+6Dx69of/8WV
QqgCkX0DjSMaPyhJ89TWoxGVBQpmYWN9trp929C2duf8+9SJrMuR09siLwJeOwxVgLAyGhnR2JYI
FU0Y8PPoqVToVGufKApGzkEFbvC0ag+my3H+65oStv1MBDH0c7/SSGk080VBMkBIOOTJnTYzQjGW
FtRtouZxaLQ6REALxN/QQq7+Gy3wHgLwBFcWTydn6jxRU0Vr0H3K/4QWALf8d1roGsZPoeKDDmTq
oOQhsmhLoRTEr/RiZsJ3aaxc2da9q8lADuOWgnOhiyRJuRpax0nfMjjRlBszftKfx/huYnEVbdVF
8AZGDogUCsCORDmwSVRyGQYHUX9AsrcGnQg+3QeQHC+hmf9UWSTkZI+peBIPMJEAIhC2AGV7aWYg
9WuqWJC++01a7tDsMLrmd50ynMt3eYMWg6448OmhCR0FRsrUhDSvxagAuKNxZG8MOB/9cRhZuqsf
KmvyyhRUVGhfIrkns0DfXua8v/xoLWn/MjqKHz0gJQ9w6U7zSitDCijbZfYrCkRW6uW78fdt97FV
JUJf1X9+Kw3bCacsKuUB2RTxpL1piTmsZvcTDI7Zi34/foRv/cd8bMAoeYJ7ZIje2g3sPIZ9aqDw
ADHK5W6odRIJnIC6ZbVaE+idTFyS3V1kJhhn+9z/MWZb+JmaS2Quz92zbt2WvnED4DLDgwn8HSC9
puExKPIr+iBGWWCItt6760efm9FoJb90yGNcbxsHivSTIc0J8KAi0NnOLpvWIuqBypgVR5xPceNI
H1UcDLo5sGovW2t6LoryD6kqZnUKon00IFSvQpA/1Qg0WRu38Sy70Ic6tXIVrxm6YYBRF+2fw2TW
Beou6YqBwAD0MWGdWyaKlhEUB/AExduJnv00RUm9KAqij1p9TMzEquzsOdvxZnhfBbU1usqeAyk6
C4awsZIXUqlDvM5zyhU8pC5IhWrmb81jIeY2biSQ7oEAn2BPQGBDhQYSp2ZTlOJJUEtm9z42Vp86
t418UwIG6hJMLMpxNI50aGrMra3x2gT38lgRDp767581iKP+kUCdYV2qow4NynjPLtan0bvhoWCZ
NEsJyqTDdWiGKIYSofiOga3t+LH+VztxpgVl0OO6lHHRQsRao+1RMRzDv70RW8YErKhIOn4JFylV
EVXrJTaWBK/lCIjRoTbD5i4Ld5N++roth5gMdfPIJA+Lwji4xzBW+NKl6qFiVNosIgMo2BqY1KTX
29/faE8BPwzBpuLphNY+nbpB63CtqlrUsd934G8JeF+/k+zeVQ6jL9rKKUPbk/qU3PX36yfS2jZQ
DuhF57zIxUAcYMs1D6P6au/2j9pKUJ3/KPoiQbGgDzsZRsjdFz6HmkWxD13hR+jzgRik3rBLnm5L
3HDoMnq4AS/Gmx5N8JRJFgR+zMVYhXl8EhsrqRycr8yPdnX/eFvSluHg3YCGatILJNPJSuRG+35W
gd6Nd/pOQTnFak/M8WRbVnMuhJzAs+h7jUfEZqqSBC6rf/ubXYw2yPNPU4H9UAPgUJNPL05uF2Z2
kLwU3Sk/ZbsP+N/dqXxYD8Kb5KZobykslFzQ2yHMLz3Q4QLDGW40+ogY9PXPWlKHw+BbOFsDv8UA
Y8Ih/oot5U1B7XHGZZk74V4KBLcoMGgDRA79YfYw8Tx7kA/F++xU9+Gv4r4/Zi7mir4YCBXs2/v8
HVTfWihicmd7MMYrH8YRNhrW6yDPCatyIiTunAUE35Gp7+t3ozcBTzSsZZfsZu44faFiiTYEX9vd
/i0sm6POuIaGqGQlNlfgYs1fEzvdxX9fqTjbiitaVI6v+xhANsx+sYc7EM3fMZbztkVfkaAmCoYz
KBy2mnccFifo7eVB8uByp0o5nCqF7JS6WqAdXUGxwXoXffPk/e/WcDVRVQDrajTqkGFjJIto/QHl
53tqZ0fReY4O00vSmL9BCSy62YN4WMBM6mVv40vus0bXbb3PLvaJsspV4KO2GdDvIuP9Qgq6wmvv
ZXfDPTeZmJro3Ta8rZv+nwMK0pfLlZ0wqlFqc7QQlGi0/jGwBoMzPk9HQ5Iad21ElOm/liNnzU+Z
lyPyWkzRqp+m3Ez8tj5O1d3CenZuRrBnin0v89nhFuO2WoQGilVmbRv4I0AzcuSL7x1ItCfPOJaq
OQXMcXRkvW5Y0Xej5ZnYRptB019CbGsjU/A2+tkusgSLhSPYFIMJHwS8g2odDdjNtcGopRU9GS38
KvilClNyALApfmDAE+MltQUcIZw8/5FFRWqavEwhH+JghHe5vYKhgnelQA/gFxOwfLFyRptH/Uwa
cTNnC6gv0qyiEwxuCrgvPL53GlopNPe21bOWjzpjVa6mfEdUKv4k+8KrwTfOvcg8OvRvy9kKWgAz
AM8b3rs6enUulYlHvK4QRmGbQJ8z40Zpa9OJxId5YgjaXDWUn0E9I6C5ha5CVAkqrPoMsKurobg6
e6LopLIZsfLS32l62ryRvkeCCCkiPG6o3UmGuBoXMttPPM3B4qv72Jvuop/TozaZw6k4YS68mXyi
/WsFgXt5WtwKsejw1AwmxprZGEJj3l7gK+ZcoItBBvnPD6LiqH5K9SwiP2ixNNdwMjTjVl57SN3s
RXaze+k9Pa3MLArZtlurQEVYcb5IE5oLSGts7KUPn6HdOpy3WkLwq3hgeeitrT3XkPz/swOhtX2h
tdz3kpfubzC4mSx24w2yistFpI7D2sngV50gorarowEsxtHorEC2s4P40D42IBkfQByRucI+fI92
7X7Y8T8Y+7gByLrYR3Jiz7TMC0APVNJAke8UW/ayfW+Cug63K8tzbt1IZ8tJ3wtdkaziFObIgDlA
ZUsWa6zq91TFG8bx7U7PNBmjtdXVEppI9w1aimc81UKrfpf3mL5RHeUdqIX2syc9KdbkLnbi5aUp
O+Vn6q7HxZ6PcQBsOHi/Qcb3GfulxSQ6/3+kfdeO7May7BcRoDevRdNm2Gb8WvNCzHL03vPrb1Tr
7qPpaqILkiRtbBmgk+WysjIjIlcySV9n+vKy+/J9Uxvqf9FiZHu0RZLYBtjBppPvZGK691d1zf19
nWvmcC7FUOd5hanoXW3XnHH/Q9p85rg+ngu4RAJfBhSqnTKItKfpYfp1TncTacngDlja3yiQ76xT
zglqeKNiDuQgdXMdR7DXObprAb9Ix8UjK1IXcm8XMUdSFSsztgYYWSQiHJd9Chv3F2dFierq1LMC
7doQSxgGSFiowOO5U53w7Cn3sqs72lt1EtHswx4OxXF6K+He+l+fBs+Prr0YQFQwUBtA3Rzyhtdn
HlKa9YTW6IDKyyhwolFz6XCGuGJBuzSCRmddgNpYKB46UEtdqgHUREk6aOv5PdgE6HmxRWPo5+ol
ROp9Yz5KkStYRKxtaK5rkSuK5yLI7W1Bwu88sf8V50M7MqIbPMo84Jgz16dSWKBP9BFg7QTynMDz
cNzorZIitGu/GmBOXKgIozSV4FDogIvmn9Ck3Ejf8q3hRT87kWxeSuSM3dnXNtGTZisKqd30mOxS
pAdOGacytxY3Xn0Lc06mZRAKYAtS/0A5Cd8OS+PMi1vEznju2pS0Ef3r/oKvpaVgE4rntLhFNdGv
t1TZCIqeRpRDYkfeBHUWdDiQEEp6MYTGLGg8tAGJ55hjdm1ZUUoFfQ4qxSJEBq+tCoCND3FKwQ0x
EvNeMX2oHacgTH+C8QcoOUOW2IAEsnwDptfMUa2NEnCZrnysyRQ4UgId+9Kn9F+OojddF8YUuo6j
PnUhTkIG8no0Y9kWdSRVud/UDtJsKdRa38VuD9QUZ7FWHCmVEoMXQoMI4E+YRHacqcHQBCgPt8m2
iIn8pzoHSFJFtok+NU8hFu992Ux/9BgatdsscSbOnK74WGg1ohSAfo8acBbMYUl1tEkcgjn3P8rS
tnISJiTjyb2vTOaVDcbH6QUqbvUEGyChogqZA5dS2OiULPLIWTxDzIUhtsOcByUModYOQgcl7qJx
VIlEKedc8wwxmz2Q9VoYVRga580iokFi9THOjr5wztTK4tD+pQAoAAQD5Agznkpo9KmWrNwP64QA
61y2+745cPOwa2aAD5aA24O6iMWGg1UoVUUC7Ty/lg7l+KgYDvY5V/JjzRcCHChTFROqK8vCRY0u
0iLTRGULHkJOHP1TgBo3uiOJxARDAkJwAimyTQ2JzftnbOWIXdlltt/cLUEoBmLqtxHK4Mhf6aAQ
tDsetmflnr0yQ/fMlxAMkoRZEoUSil57j4dTWf9tKCiCmYy+E2z5o7SmFhjrOfXBCJR9HlboAgxg
vB0+/f9+nqXvl60+SEGG8k22m1/VTf4731t29gy15VPj7kvBnl1r19k8UOoa/OrKrnw9ZbnVZk2W
w25LwHRwJkKVh1SSuTwi9MrNgR0HRC+QK0hDsNosQiF2UpgCOx4c2sIRaDfotHVARzWPPFOrS/W3
KbbkFsqRgDMALC+YUmm3EUb7/m5eS+oBugAhQ9wa0MJmnQK65rZBEaB8ayi25T9VD+lecI0f5aYl
P5UaBFtxq3qxc9/qyu1+ZZRxeGaB1gODAaMNRJ+fOs6YVhwQbW0LzC0SQToKidf7IDAiSYoSIG4N
EKDiifyocUrV3Ls/hlsraM4gKxRahLgTM3htRZVjvTcLRCiDZEHJG01LlcThVRhulx/JYop/1qA0
ib4DzH1uNnKFdn4NiHLxLzM/BDNnIW6dGX4fzTKgzwPA/Q0oYVHHMkdXMiBhBxKHOzhL6al1Orse
f9+frdsr7toQ486GREDbIA3MxWb6Pai27qN3dtuTDA+G/2aIWfwkn6d+6TCiBHz4aAa3NXYWnqtZ
W3sgSUFSMSBpCojy9dqbJVqOWzmAl60rQNJPsnnvuNXp+mKA7osv3n9AOiGdKFq12kkOkuwQEBQ5
SegLePfaTWNJvthgYjVBNLKpVGCj3OvkVYVYJIhi+7PlVlv0NsjsgPSkdRv7VwFPYNumjQJn7aJ5
s8D5kstRufclzOZIq7JJ2hJf0vjyTNqH+iH9jH4qf9oJbMXGrbzB1tAS6Ul4NsFp5FVUViqq1xPB
bJk+NaNcQl9X5FQMaCZD25jke4g/5ZVNZd4EkBhLL/cRXCRvlduQGFsKXONT7Emb4nN5k3/kPyRX
QraH5ydXj6eBbWbRFk033IE+T5WkF4CMhoajoyFo96WtvjPi7f0zs3Jz0j45EIjEVQJMFIsopI+t
oI0MANZ/9h9435WbqgaFU3pa3ri4zLWz88UWS6svu0SNU9m8cH+LmoLjNWknapzS7ErND0PCeECT
BvMGzZSuT1AJVPkySGmOBKw4k8yPXmSoBgw/QjQ9Hp2BR3+9vdGoOVBucIliEtmHj2zWahlS6G+e
bfH0mSn85v4irVlAyIGuFSjloLsy43OqIgPWW5Fyf073pUoacRf/ixvtqwXG6XR90aFWJOd+1B7K
1B0aOw92BU9va8W14QGMPaZA8BrMGLo/vri2MNMmTRHwCgH2t2/seTiYqAvXfsHrOrGy0UD2Atob
NuhrhPFvsjznQhIIeFVJG5AXknI/mM6/YCsqV1aY4RiVlkrtAiu5tNcKgpSQjC6DvO21MmlotQeI
J5afkgkZDxlOahNZFZIwZbYXJyIonxTeZZx7zu25MmfA8AFjB/oCjInMqQnVJTbVqkn9b521Getj
pX+beenylZgGGFK4AOC7KMWTcbeFWGmdrCP4mzfVlhP6rc0T2JY4HTpkW25aAWjS0C5dgCdA1+7x
aofcrfXQmA9/7h/FtVnSkNwAZgpZUORarrewMjV5UA8pZBKewLOaVSI3e15RZW0kmgqWFUDFyBqx
0npCWjXyHMCG9M0wf9RPRv9ahz4I6veHsmLGgnQBJatAEQ2o/+uhFJk1tFMfIGFcOGgRoUDKy8mt
fxxlotMgZSphaSCWoDMPMyGTl0VusKvkTYzuzyFUsSU7+31/JLePMhihMoTosUKzT8y2yoNsEpMw
AosIWJOFJp+Ez0RwqTrZi8pLAnCMsezhvDFLEwDizA8gvrCQBemGkQSZjXxXA3R8yFmlW98PUQ5w
3/GmQRMUgBavV0kNcx3tL+vCd4R2+0NKd/enbvXnkbND5QAJdOhyXP/8YI1Ac6JnOGVcQxgL7Jt/
QSrBCCgZA64FcQb7WtIzAHjbUCr8uXQtlZoYis/7o7j1K+iahxeZBR4/VeZn/H0vCdUS9nrhS+Q7
Lxtze+Kvf5v+9y+XVqznixpVRuHjvAvqAdnGNj9AWeT+CFbWQQYYE3KpaPpH4QDXVhahTfVeTAp/
6jbDsyDtH+///soogG5BwgfifXBfbFmvlful1CklxpP/qN++c3597etBwoBsMUhQ6JXH3FG5Dv2i
uksxR4NG2t+J2KN/KWenro4AeRfEWSC93TDRra5XclDsCr8KnW7cxOpxaV7Nn/enaX0gfxmhrHfm
OCRg8s7gCxa0itdZXjw+dwnHxL1xUBPMDSLqCRgrOcaBIAip5UI9VOAA8E4EbyCM29ASQTHGkVqR
H+GlLGm/LO79ubq9P5BloWsBgbRLe5HrLZuFCfpgWpirSfQlKEmBDQSppw81eLlvZ23CaO8sVKIg
MYhr5NqOMpaLUdVN4S/mtkpO2UO/eGnKMbIyXwCbI7zGxoJuw0Vp5sspb3R9qY0RedF46Ii8C0AD
SThMg1UTCBvQYBgZNwg3MuOY+x7tQ3DftsQIHBWxqX1/olYMIODFAwQpI6CjWA6qGE6V2YcWkl/R
xkpOersrgrf7JlbWAiaQ8UJFELQjtpqV9nJT9GOMm1bc6DlI5p/dq8iTSF7x5ldGmJgha8uoGMuE
pliGs/Dnv42AWQWx6KyoEHB9L+gYKh+W7QAVCIVT1VldCeQHUfdDhIVCyPVS6yFq9LOMlXAK8SgN
55LX8ml1iijfFOUckJpZyddILoUh05HnTMVtauv95v4krf88fWwgnAINlFmBPuonK5VCRLlwHYf+
+b/9OuObenSGXrIJm6gGdIeTz1ibeTDjqXifhJiJ1VaSom6Mcq1F7Ay0XHzMX1Ie1XttblCdRokT
4vZg3zMbqEhnNagaJDHE0UZOige1XfGqeH6hOI3yAvQhDWbqRQ2xbKyGpR9Zr01AlnyXoDXGuFV4
ecaVmaL99WjXQzC7b1pnTwnem7KSoj/vYuM+NXJijRxsz4q30IAboA0AEPwjWXp9DKowT/S8aEqA
UfazvM8/Wohpcs7zyjDQMwFATQT/oPXceCQtSIrSSBpfQQRrLK/D8NoI7v0Ny7PBHGcwu+VWSdIG
Xd4Ue1ODPSGlHI9xu6tQUUIbu0tZCdIRTATVJobezcpQQuRKmknHW2zez9NHzZfrTa31OIx6/Pzo
tnbPicxWEm6IyyxklKFxg560bFGsmsZ80nFP+81gm3jao73O61BD7hp6tHFxkP5p12ewXS+5d1D5
qXI7q84qDWYRhIEx+CmgDpk3Vt6o2Ut4EHTOjUqn5So7jQ4JEEPEbYc2ofQxzkxb1AJxD/UIP8s8
rd5+zOkm2LaKPapuzCv33WwylGKga4O7G2EIlKOZwyIWeplM7aL4lubqo90Gm5HnW252AapikNPF
ccd6Ybsxu2CO46hX6kL2vQW0tvtn5MZv0d+m7R6oSpiOvXA9Vf0S5kExdjKCD7cSnAR9dc9R9vB6
3wqdhK8LgoXQNSqUagKBTVWBr61UiRhAkqrQH8I3o3I9dDRyh8Pw/b4RdigwgmyuBO+HuxtAOurW
vhwWwUj7Xi4N8yFFs6bQOQjN07bjKZ/cjAScdbyXkNhHcp+KIVwbyRV1WrREE9CMq61fB3R634qS
LSSbgKcve5PiB4Ffw0UCV3xpEcnmw6sW0BwTkSGVU++8+liT4sfcOPv8xJPvuSkpwxSViMcLHEE0
nvvMDlOBZ8njEcIBUUAkdSeFYIzvRJXkZ2svoTPQZ/srCBwveCx+S+n5/rKxh/Uv20gBwInSztiM
bb0IolZSQeruc0cI7Lb0l8dSIlaymUZS8wpX9CV4tRMhKwEnRLVXjIvQ+/X6mUEcyokBEjzo2+Df
1IeM1Hakgx7DCzhu3Cu2hwKPh/EhIwhZDmY/JkgyN2MTxnDekx/sdftJV6G5JaASxZN7u5QS2GHh
WWdiEaEugPDmelh6MrdxWbRoHrupn5RvoptEhDSG91j/yJB8PvMA3reLRmOQv+1Rl/XlrKXa3CZC
C3vo7BK7Xq6h73PzaP1WOe0xbjBDdBJxrUIGCNp+2KOMoRqdMSsjBwTYOEkn/c38pTvgvonbxg7x
5/2deAOipsaQHKZXIf64pa2PmhgW7UJBzeZjctb3IeqKT/nT8CL5NSRRS+ilz9uetydpHMIuHjIw
kCCC3CSqBUz2wkhoYwNKxAErVJ/BGhnPGYih7U5xeTyK1fn8aouJiaolmaRMgK3Rtmgj75a84/UP
mkFn8zJw7LVFZ/OrKWZPto0odx3lErauhq5b99eKvXbx4yquQ6Qn0XACKQZmHLPWVYi2RVQJM1tx
5YIrYb7iKHCpU6E52gEey3K9w8s269ENAsBdMyXFr9p09N/m9wqlCScq3X+sS4zhUJFDyhNAuh38
9mtrWd438zJKGA7VQ/Gtnoib4mQWn7LT/xpSMvOg9bf32LVBxutWYtKoQ0oNvshgSAuvACW7yu7+
Iq1cYegOQfvH08cE7QV1PawkMctaH1ANN3WSu2bxlHroYGi8Lb/D1IbACsccXRPmIF2ZY5zFUoZS
pAkq1Vd7WIxsO32EAK2NboeWJ6k9pA9x4rWV09f71Ltv+ib2wPp9HSgTRlVQSssnC4AE/VBFPgSb
fwEqY/74b0aYCwWkmiUODczm1G4+ks/0O5CtwdN9GyuhAMJA3Fq4JpGMQorweski0MgW/C8HZVRB
G8zF+ZHvJ/IbTJLQLlwNnQh5jTBv8OrY/FcmmV2ypOGcqmOc4/IaPHE/uqKL7jEdOUOqcjdBjUhz
7g+STtT1PsF7Rwfs2oC2C1QrGINqb2Wd0JfQy5ptqXON/rhUR73nQMhvfS0eIEiu45WOBy5N7zFT
aZZSgUYSgz/8VOVH1d5JBgl3xVM5EOh6Q22Jc9xuzvTFHrYh3qSoq7DFCDMv9bQ2pQH7wy5/Q06Y
lE7VO4tA7k/f7T3JGGI2otKriRxYMFRmTv2W2+ou/m25IKu5sf36R3RSj/N+uDlejEEm6g7DOKoH
EQYPy89z5Eh73tV/syOoAXSsQDUNEcUNAlrU1bAda3nwl59lDC3xUnZczqTdXIeMCeZCEUu8TmpN
GfwofkpaJ27Oqkq6rR8MpMrI8Ba+T2g7rP0SvP9omPGKlVaHSxbCsHaSLfR+AeUuqu330VPErbb/
3nyCjssxeXN5MmNl1qtE6JvndDrTCB35cseKbPVbhQ7HTvdkFZtA5uxIepKuDjTsKcinopSI2gYO
3fVJayMA/5IwHn0ZPQB3+gMP1XXrohgDzHUZKZLQ1mo0+sG0q6pdObl1dFQ+xxdgYY7iw2t8gnr/
4/1ZXB0UMjNAq+BxrrKFhyou5DwrMKhgsmWCEKfhxbtrWxLcD8DHaGngpjYXFVkgD0ja+7P0IdIM
hifZDYnInwzYQfUDQ+JYpNN0s07/M0iraNfrFA3p1DUGNWhXaBEc28aPziALyO0LivIcL7/mDv9v
dDDG3GSi3qejmZQjbrL5j0XI9OeT4+FXLABAhiDRADIKzwbmSGdlMsaxUk54nAwvLdgLklvVdou+
PTnHtd9GUhZwZBbiUMSGoAuxfYGECDe/Fg+T36EjK9RFgnIjCttJJwsYE7uS16Oca49xGs00jdas
dJMvN0cJbelsw7KHo5gfopYI6AzMewOtePir8dHD8OVBOQaSPo5aP4GRPHitnZzKV+NYOwGY3hJt
2Ut+5YBq/1N5LFoEpYrY0LQUkV5jszlL3aRZX4yYVac+VORzz9vwtw/zawuXJMGXcc0hlDMrFesG
+KmnAI/b/fC1/fytQ6/3wC7f77uMG9mjvwZ0IXIAlQDNhetp7Bq1y9UR0zja0XncDDscafSr1jYt
km6qA2mfh3bTuKV/XCbsI+FB2+VO6f26/xkr5wLT+r+vAIDk+ivmTGzScMBXZLvqZXSD771fgZVw
38iKe7wywhy+AJnGWgMS3n852zxQ3cpuxG8DvU+LytAWYQIcVFGHubOwL3px004OZFtbi3RQVOZp
Q/EM0f/+ZXs0emI21Thje3ijQHb7fsvD7q1dXVdjoYv1xYQwycOYRhPd47KdYDtIHjgDTvQ5ZJBM
RNfvhOPkbxNfdM8D/QzUEJwj/u7aojJHcrP00uRrz8L2JUAYDyb/uXasXczZ7+uD+2KKieTlPM6i
eoIpMAsl7yVwwNveHF24xU129Hkq5Gte8WpkzJ4r6rhIEHtPviCBxmtLi6P7wh8hd6rHwuZ1ur89
RSi9AaSBJAqe0PBP19NYttWkhKU0+98yr3NtaItwoqZVAwAVIfAFXQUvhmsDwSwCcR0qs698A7dw
Smzkzc/9KeF1a7nRGAPTG6K3fxtiNoQsdqo4zzCEy0u2ux8h1Na285uC7l/x3oCGXbxrvd+Na+ik
RpjjWOfxx7P+jy9r+hGmBnQx4HhQQ70erQV5+UlrMJ2yjqdsY6sPghNwtv6NTOFlpIAw01IKflBl
rjFByuKqE43ZnyDYZrqd11EdDzLuTXs+ksXWXICAof/QuAU4CilEd3SyL8i+AR/FwOf8iyWmJT6k
FoHhBNue2UOzlKtK1dbIP0PR9yUAt/chQJNh63zfF98QCFH9AgAZMBzA4EB7YBtmGKO8GGmRLpBn
FMip2HWe6JbuAm8juL97T4ns2Ze4rL6V2/XKLFsiCVNdGIsuX/zup/k66nZSbgXD23Z2Q5UfJxIL
6BbCOTW3GRI6VjznaakfMYvFXA5LtsjV3GULpBFLt4ucMtpWiJvd4Dl6svaB/dw/F4/R75Tn627f
qBfeLACzoIEiacE48spQ8tKoygWli8HT3UNzSkEywp87lQTkFzqhcNUBbz3EtUlm+5i9AqWUsVp8
0ZYeVMfYo18U4aVyb5R3LpsHE/n/B8b2LGiMMIUMIaz0bnGS7ZeFRPayPT39GMj30JHsYqPY2aYE
h0exOZHKjf4HtY0KMa0So6+XyAKdi0YLwEGF7cnDG/Vt2U6k2nbbzDG8U0GUvYRuaLpX7DWI9L/z
PPyKY7y2ztwnY9i3g5DAur5H6t+uIUUZefGh2RrIpEw2PsAO7MZRD8lB2KkPUKomvMCbLuH1kwyf
gOIUri10QYA+yLVbzKFOUYZtjSPkgRp3mjzTDT3Nad1qB2aX5KCmjScawh8ZFXtSIOPocnzH2iYD
xhXFJAkAOzzkr78g1ZS5HaJh8cs39ChJn5qX4ix/GoNTHMd3+aGzFXuAuywexhOXd0p/+3b0f9tm
njmGlpmFKvYLFNNrMm/kTQOJnmkX/Bn89hHXu+pUEAYN7c/vlf2mwUX39q+ZJO7r5vj6akIT2rKf
MvIZ2t83L2jhhc7kIJ+1tvvph9Cq8Y/NUfY0u9s8v44P+hPPu695hK8zx9w2/ZIZcplj5nLwzLqH
3M94jBy6+tfzA9ABqDhohUUfuKyvy9BpNVAjzfQ71T5DUMQv9jzNhpW7A8Vf2k0XOwBxzqWP4pcA
NZZbNTPGJPDN1/pNdCPIpbV25k226Mk7iCoQNwIjfOS405WTD7MAJQBtBlAFkt3X206LxKFo5Sbw
vSpyl/e8Jrvhh/oCV5619qYi8059nzsiBg6004QzT3djxevBPrgB4D+gOSj04K/tC3mojH3eBf6D
laEjtPwmHNOP4hf4/TvrwzqMTvlSn7tNsm23UKk5i0ceJfYi/MMsLkCO0E6kBU/MO3OhSF0lWaVm
BHgsos/qKf6EaJ5nneTN6Gpe/NSSzEs3Olj5C4nJy5PuhOR8fNfJ+1Gy8/O4g+CTI3sDpJUTsrgy
TgfHM9w+8ZBdoe14QAqE3DH7kIjFKgu6SbB8dSN42rd2U75WLjBK78DYHcvnYiOdI16wuhLjXxtl
4kRIsQSgoIeB3z51D8sGe8Ol/RAKm4e6WNuBFghJWH0DgwN563oHBGU3dmC+C34+k+AQnYed8gDR
hUMlEnUn7oJtdIRK0av6EJ6Co+DzsBCs50dKDE8L6AdQ83gDMH53msOqgURbeGheTmbixAd9l2Kn
Y7A/OOu4bgnle1rkpq09rgdagcFQVJGAISDR7UP11MucxGkeEP5C/RQ3LDjDBITdk3VutxzbrAe7
jBKcUqQ4sZPgyK5tZ9LUoAUERglJPwSnp2DfH9JXcH/UHbh5fnLMjv2uOsQi4ea02IuNmga8zqLd
OCg9j7lagWktIHNVhQeNSM0h+Vm9B9+rE3rZ2MDX7BfFg/ST4CuvsyfseIiQi27Q18PNGmcP91j3
s1nBeO32bu6izewp/0Qd1E4Psa9FaAHyOT8Mrvh8FM6DQLigNfZugn2wDADoUZC4xLOIWXOlGKE8
26vhof0z7Bebg7u8ocLTn1eQFafcNHTxYOv/EXgHCNvQGybZmZvKM/eLk+/bg7Y9CK7+C2xYdAjc
W85yqB4TNGwIEDput3gD4UGWHSykIu5vs5tIDt9DO/eBGwlsI2AJzHCbPDLqsJziQ4SGcTb0tt47
YEUA5ohIrAIOjDxm5aqnyUUk92d+EB201S4fgtbm7PfLprpadzznkY9GvRFitZh2ZtNJmlxXaVZP
h5yUiEZaG2I3ELyRgcnX7eUb/vXHj/P32UnxkQt5b1CTiQD+mFwI5uOBqpPfgj2Q9wVFMKQotz2x
nBH+3XZEOMGH0KkQlUKLiHD97qX3FfvliEBFcM7Q+B6Yn+uT2nfCmFlRNB9m++PwMDhb+1vjLD97
N9wiNpdtdFl/j8kHxNzJN9UlJ69wNvpOA/v/9HJCn0ZCdh8vu58DiZz3AbXI58dHhTh7f7C//8nJ
fvRUopNzbne4wDJ7SzMqR2mDv22cP4P9+ad3U6JBRWG0/+gnMEQ9Bf/4i+LE9qPdeM8mmWyTpLuM
HBEKaic8Rza+snkfne8FefUz4vb2/V11AY/emRL2fSsM5dirRjgfHg4fB9GGmvJbSXaHXx+7zdPB
OZx2jYu/fHe//9z4v5vNty3nCr6Iydz7AiZKyuMpyUcJX6B/dE7j6/bu4+T99ryz66DgW5FndyAb
nWyIu3WPvv229V1CzmRPNp+OyU1n3DhzbO4vW4SlyuizqobGgq9JIdr3zYCM0/0Jv0Ce7w2XiaiL
IQjQlggGvLcCW+vw7VSiYPqQkoOFffaCIpJtY9zfPO+pw5H2N+55v/Gf36G28fD6iH3wixfjX5ii
zCcBPwC0E23rRIXvro+FIRjJqAlLdvgmkMFxul34AAWjY3aanMIk2hby7HbtSJtma+7wSd3GDEmA
Q+I0SAfU3p/k0L0WEycJcnO1AdFzAe6L6P0KoTwmdqgNCwV5K2kPegpQ/YsFQi1U1kyi89Qrb7AG
gKOCKKCh4zwozwiWmeHXemFUk1V1BzxJZ3iB0E1t0wmc/JDvcKnaocfz5WsmUUaGF4VVyUCjvusZ
16olkg2h7A/5JzJmVYfsiuYiKJt/aYfRC4i4tRISSV5kcWaV3d7I0wN/gPgIvDyQLy6h6ZeXkISO
fZ0wyMlpwJ3WuU1Pen3bZNuu5+xzniFm+bQozSaAvsHKU+22Pymgts1uI3t6w0kv3MS4qI0i8YuX
Dng9QDeynSLzOZKaYhiWc/PTgtbC9+WX9CzuLXS/AJduJ++GkIgjsT4hcffSv0Cyz7t/om+Uai4f
AFgsnU+NogavF1MVlmhWzWk5j/vwSUUaC9excNTwmlk21dsxPueIvqxdu00OucZZz8uCfT27SNKh
sgi6A4hNAIyziJyqt6ZcTAXpXOLSqvfjphzd5ISOX0ntZVxYDg1lb6yhkK+DuwMsBJvKUWYpUqol
kM5S44y6lzjGB14QmSf6w+vEs8bG9LTFKNCRIDxAgwataxlPiUbZTbQUVvhYQbQhxJ0Lrnvv5AAu
Vo7KDQ7YlyBYi0jQAdmEgsiFcXO9ipoVB6KZ9slj+RZ9L2tinuvf9evk9rtsb26714AqvXN2zs10
Ii2G8h+A6ehij6COiaTEGQtaK/py6O3eHSEii2TyToKY0CnnnJKbuYQlitymzdMBOzaYucy1Mjfi
IRQPCpmcaSccY9v0xC0PxcKG5CCoXJlhYtTZMiDYLAgY0H5y0m0KFUZO9HlTj/vLhEVRdWguhuTG
9TpZsZGLghqLh26HM46EgUla52d4tvcQofZ/3V+h9fH8nzE2OoosJU7KBdOWbiPHsmWf17ngxk1e
JuxvA8zdkwXJpMziZV1GF4qsvuzwhDZuKvbMjLGXTS1aSzuOkXgwnruS5LVNG4I8TT6m7z04oU08
RjY68Tl6iI7jT+sxAMAJjRw9A+q+96eTvdPZL2EuhU4L5TofE/HQQtCbmrX2scPN6dA5u3JSzJwy
/njMNLPN6V7vnBE5V80zHfUnkUFs4o1n/VT9vXrMqSrDIO+HBOOZ7fAhgUC58ShvBWRw70/brZNn
RsQcKyFr1aIpsILgPTuLEyGNL++Kz2HD244X4uW9uWM8EvDaY6UNsBQ8WhdV/XQrkfAxfa0erKO8
U+zak98DEU82Hu2JdxKYt1lYtVEcy7Asoylh9aCAx8KdR97+Y3zHAn2eOp+wXotnefm0VX4E59Qu
oOdGUWmNrR+ts9raVu+E3PHdYBYum58+35HuphELkyaqC2icaVFGtyUaJu8zR97VjrExIaTJXUYa
P94s4xdbjFuR5WBuCzMVAWfq3dlNt8Y2cIpttFXc0uEJTN/enHD6X4zRj/kSUxZQNVjaBAPbPW0f
OTufNxDGYzRq2tZKiN8ecJ3Ebo59PzqTC7Ri6HChHmvXMeINA+lSZMyhx3A9EEsZckEoavGApkKo
z0GS6CE9V4fA5uJXeJYYF6UKA4JGBZboLdmSwAFOcV+gsss7Veuu48uYGBclJbki1nRMozvsWgJ4
1qGHxESzKf9NhPHFEOOjqkCUs3CuqI+aHNWm16Wx7/771LEequjn0tQwoMEZdtMucQDf+2OjJfUT
Z+vx1ohxSNY0WBIkq7EbvJLUSHRZRyTdbHXLQ/Ct3iJfZo7xSn2mZ0WQYkQ9bsUMD0/EgHb3KHIG
tOr8/jbDcsCCSujR9xLjmRx6+co7PIVsnudZ8eIS3kGmDvq1oSN9en2EKnNAr3XrsrEjO4GR2c/f
//nCXNlgFmZJVC3szcuWbkniICNBaI9c3m2xMl9XZphlqaxUQ+eOhi5LCwaniMtv3HI9AT3pjKf+
aoVFSIViNsdL3IqHmsLm7Q61CwmVi2Ib27OMPADFSXPmj7qxeyaZy6FPG2jq9BiYctIfqV8V7GKb
ZaR3RGf/h+cX1u49qGFbeN2gxItkPTOPUtCFSTkY9N4Dsh0EtwmnyPiMnYwbj93mAkBw/GKLLcWM
VpIaVXexlR+HwQ6fwIx1WrwdAYXy5efgJNnlL7Q92IsPwRPX2a4u5t9DZTNJed42lhJezFO3njnt
4a/TXHvDobEjvPM4a7kS69LymkaJ1ZTDzZwFVPykLBlMTG5MVIRNqAAggagAfJbZvDfkDSwJEQx9
rQIgjqc5RDSZ+1GK6jiN9UTCXSLbmYPefj/kiozfaf+oyjZRQATe+IcocgZ5U2hi7TK35TJpQqGM
sEvhI5YF+F6MzO/ij0dcar78RtuIbsYeLdCCU/dJYW4tpxh0m+OhQ6f4bYrFR2jAbOJBktFLZUbz
gn6vnarIiV7ip/iJujjDbaEDPJckRlngqTjScgfPS6zu6y/mWd8ttFkYdWkqHSJQbDrn0PjqvvPj
redJx81kR5+SLf1ZsO5cNu/alkZtDQV8lJwU/P+1Q5e0sZTFucWaP6K71LY9RLhwgy09wzKRUa3h
bembuttltb9YZKZa1Ic5VOIOfSIiW4fzHW3jedzQeKLYtmgTgFcdsiUSUR4mNJikr8hgC2lHnQQ/
g59IfNUe/3FyA6VgPoqV3E+EOOqEBdNgbbWT+Yjs12O/XzwZOJLIyUToJrQ/Z2fYVChvDXhN11x5
/JucMfsJjNsegzjpSxWfMDmZEyFMKA/BWd4tNqRODgIOhPDCu81v+IWsTSa0x1up1YW5x7Z3IdCT
bpXLK7d1ZkcDDeqZR5ZYi1Zp06b/7TbWwxiNoo2K2UiHD+UhQlBMaUmVjWLqluM3V94VV4YYl9It
6K6YiRiYguNUHltbQNEODcwzAqYQNypaS1pdmWOi8KbPrWCh4xpRKp+wdglqyQOGl58D+AtAEHf/
cYBMOI5HjoFebXTlcFjoGxAAdtt4Krazg+bPvBCWu1GYuM8ypkAVAmxOyF44+dHy/lq9EfQaYc9T
lLmp47LbknFKU6fMQm/ARfS4iIZdYhLLW5zOEUjoQqJvG8AJCI8a4tvKNrB5QidDook7x9QTsYHU
193KeCozlOOw0bGq/b67JGUCFMqGE3VWqiMcJLs9Uz9gOQI3k3ZTs2OmgI0bdbASrJyeTPMx2NdH
uEJXIfoxfO/AAqow6yfk2E6oumwtGzzdYZ+96ah1251bD8TY904GWEpoV/8yAfd1t7PIibweTUsb
sBlK962FrFTgnDfaI+2ByNnka9EPJRVKUEdCzy4W4FahfUQCCp500MHaNS4eY9gPABUkW24WlWeL
2eGN0I96Gw80CBkc6XnyKPdpcKj/L7bhuSMG+CD0WkxwoA1u+ohu6du99vdQmS1vLGUfxyHM93sL
kAtkbXHpJf9UIP+vXfW3FWZHJ7oSxEWBCR1thM12cYofqVuEysHpXz1Dviwee6XC10tTAUUKZFto
UnN4CZyB3p5YPpmo/+6lhd5Q0NL9f6RdZ6/zNpP9RQLUy1dKslyuu2/9Ityq3rt+/R56F1mb9lrI
vniSIEEAj0gOh1POnAHnHPiMmfczlmJkdwbhv29riDaCEc0hno3DW7S4D/psiq37rtcGlxF0eeDW
gkzmzJJOA51rxwlAEA1/vSW+SPXiRAvpxRM32EFO5vk6m/nrDFEe5yhTPus9jcVbCowOKoTIODIJ
x2ZwDSPJfXFt4Gbo0FBKsBDgsYGXPpH8uftwX8piNrdodD6uVdBmDg7C5bVh9kAvAMk7HYTQe8Ze
hEtJjEsiBklfySFWBbqeWfXZnjTgE1zMtaz/ys90U8wwiwQrHCayJ3fdr0u5TPADOxMWTYsVlpa7
zzYtfFJlhYnEfxqoAqRfntSACvw/7BsIx2g3rgquUNbIu64rRKXSiHjngMzYZksPyBDJGXvCr6aC
13sG5lIWc4KCmtVBMdbQljmtRAa/1aJ1puqD917MSyHM4bUK2qOiAguid56aTrj1jgIH7/HGTYlh
zkopq871svO+RUh8t8vOEolrq/ZjMXdTG5fLYbzIcshFLUlbEVXVdlvtpZVnZ0gTtY78GkwwZk4t
ifEga7ETtTHuqCj4/5htiPFyPbR96oQm18Q4jgHeOF0BcgNvKvX3PZua5R6Df4R18f/J5F3uH/Om
RglXZIKHRZVWb3WbwPaR2/fncN7+Q4VgLHGWjhXamrAoEKM90YQQtftY1JQZpKdwY5wuLizzfmag
pQDPBxbULOmbFs3lz2FDg9QaReoGYdOYOcbPhBbeSVQD/vKPlWCJTqXWFerKh1Ba7+SRmEnMcTlY
JRp7Hku653cDd4rhYOAkABGczpyXloyNH8uDiBpdt4nmQBI8SdZ3jRI8EIou+XzGRbOL49Gz9vup
rb1jn65kM0dYcZiFySujuF695TvRjlbgcwDAFNBLYKfAGxTaySx2pvaWWgrmQK+kMgdaa4WUiz1W
jP4dU4wQZ7g4x+op2fUbFU6mdHq8xfdybJcC2UxPVeutqKD/b62RtWB5q3y2XezsfFPtnuc/E3t6
x6ZcyWJMfjjqmKkaYnGNLSOTFSBFGhL0h09cvnt+0JUcxuobfR/Ucok1vRUkf+dNDjX5cbH4pbj8
93dxllln6hEX8N+J3bzjAmHqAJjB0AYDmB/LBxsAESOg94vexx4RGoCM63xVb2j9ehJ2IN9RlUtZ
jIVWqkhKhZzKMs/5UTQDhEAR1Zg21zqoVloGNx0BUWvM6ieIJdB+i7ZY0K8zL12TNFEihLK4lp0W
4S/qbshILQ4R4jxxhgSdxePdm9jUezfxUibdiIt6rxLJqQwzIK6FrbtPDg1wrLwtWaeWnLuOX2KQ
a9cbye7mE4Lv6eulYMb8uBghilZcQQRO2V1Gq6/I9mx+Te1dSzACzuosf95v/A7QgUlNmlo0Y35a
seExEE0Sz80O0QaNNBgpwm3As4WJoj0dKajOJAzGw/WZMglTohkbJAu5mNYatXxf6y/Joo1SjrND
orl3jmjZnzLy9+7MxS6fb/PF8YLiK5PzFLs8mKoDcraCbD9ia4FWZxhbFZa+pPHZqiM//+kmnwsB
F6L9WtJaAdPG0M4yoOjGkXGxPTk7GlV/ZpaCZOB+Kgyd0Klz4vdCpFyKWo9aGLUQYMAmIRoCG2Rv
pzzSmxZERNYiWCQpUJXSp+qMrdVKLiiyVKH6E2ckRIf1drYNyC84CUpbFWiD59/EdaFm9cY2XIhk
zK5UC1IYeNhNFN5QK8+WBdIG9bI8qPPcnKyQ3DN/lwtkLFEvDHXjF1ig7yPDOVufvPPVEN/4b2XJ
WVOtbXcfykt5jLk1WjA/Zu7/6IpsgnfbzkzsJtXPGOStfw0Ydx/v6N2LCKCtIWBKGUDUjP3hEFAX
NaeK6/TNwxjz1spfgXAsJFud4pm8q5UXkhhrEzVZZ0gFJEkCSdAyoyDCDWDMv5ufYIqI6e4TciGL
MS+8WpalmOriOkDb8dOhy9HM9B/tG+ugVpU3ymqA1eSN2YtkiIj8oxt0Dnw+ZUImNo7t51QCL1Y0
X6PRS5CQao0hXPlAJM8c5uLUIZ0f15sLBtoLNC6jux2M3dcPoVp1qZHoobSuClQj1YIknlkEhJ/p
+INE4bZ7nVLBe4l2zGUweF5DVxrIb5hrpvBdnAuRL627wU7mHeyxjGe3+i7AkSgiRjPep0Te3VLZ
wMQSSluIRrvrVVZhUcpNGElro7D0mPCylSok+BlO4XM/NY3gXvQJZn30RaCLDJyuLLtUFlQ66LJy
ad38eYdk3s65jbTpX6JTNJO1Ce/w7sL+kQX49/XCurYZlc5IsZXonsyIcFIl4p28n8z6t7SqZ+N/
IYkx/pwH6n2tgyRdNxWQj333f3lBYnH2+J7dy1Fd7B4A+tcriuRSFSMqhyP8OviA/6nijiWoSEa7
YV4+V1/aogOh/PNjuVMbyTiEPsiFcjeG2Kwkbgl4/kxDFXwXHsolt/vPRDFXjg8MNB6G0A/uGB0i
5MPclGQncBdn9n8miFrNC7/A5UAG6tXZeU36i/DqciQICLcXPFOYSr3dKXnTkZEU5Es5JkGUdC1M
AgCoBnsn+oTtwRnMxCao1FnhzHM8W7A4u7J0C8VJUjoJXHr0ezrqDESXs2fhR5/gMLpj1MDUCAOD
IdDocAXjzvW3yFrrqXGlxRveUb4bZwQ/QWj36Vxaj7ahmA2GYOX2MHUX7/hHsGW0L4nOm4RFZfZb
q6K803013wSf4yzdfXFmt5PRHmnrWLG4gl8dP2vW1CnfyWhci2Ue2rr3ahnUyvmGm/OmhJ6h6Flc
BE6/MuwoNusQHtOI3JeP7nHakgpCacBbdDt7lasJa3QHYnL9KYydHYfcG/gcOxAuRsxiwGw2vP3A
PLQm/2asi6dw/jdPTW6nY6r0Y12/k71HLwXY1ND7gkraDbpllPgESLeg2ICsHTVM0Pih3dTbihPl
pXt6fimHTW54qoQ5ZyHktLP4VJ9G5AMEEm45u7BakP9wNhR+7QOv74Kb43Mg3tG39XkyS53myzsa
i6nWrbN3f/2Cg60L6o5mZh3t1SyZloGJ0EJZ1Jhpu8CkBtBRR3Pelm1l1RPQq6jz0Y4PufncAaf9
HE/SM9yx19fiGYdSVrqkbEqIF5fpiXsLgLXnUCa1HMBMnwAMD0n2PpHzuQNFgEyRdrRrFMckMRZU
8ZRCr6O+2BhzcRl+DwVx31WrtCuwZ7kr9cuzkq8J9aLLuNnlC5HM3QZsRg6yaig2/kL5lt6w3Bdw
M3ylq2AxBMRYhgdafAPKYypyvs2MUjI2Sq4PkkAQJLBrTStfj+DAbMCRhv702S5G1Lyc6p+9a7tw
cagCYRAzBgZcm8wYs3I5acBkZFTgHSDHZ5wNSJCPSSNPEsrBzUr6ofyif+FUh9w9Y43S0D+Szxf7
4pUqk3TAlHpIVtCrWyJGVw7xSt6O5qdhNSttYj9vzlGRQJ6Ei4JhIyhG8Yy6CoEchXI3lJvhRcZc
YLPcFbLdGBNezK0UlCyBEgaEQEHNS2O8iTzl1SpscjCmz9CuJKXEQ2yHmrA/IecmmoMpupTDKAfo
SpRKriFHH2D5eVsPnTBx2pHoUy2qdyThaUffLeU4uuUBqgrPGwEvbDepNaMZ65DIE6/2jQcGPsBL
Ccyj3aiFEfoKJMCTnRWg4AgW+mw/5afcAjFhIXnMj6QKgHm6rHfeAoXJ50k74CKnIpHeokN4al7A
+7mrzAQ8PjHxdsFOR1lvxGwRkfxMVtzubCUCA0zWwSxvxEFsQrerU5Wvq3LcDJgb0IPNJj9SyE8P
yF1qD6uBBDskUkJnPD62YVQZrkwYVn4pl1GWIAmalOeKcfNm7SYSbrcxD/PbjHmUxRB90iV+2yCy
89WuamQUFXMfgd/x8SJuKERAPH+1CuYCD6XGYXQWJA3mV+KEQBDqC3mRzkenequsz2o+gAVJ3eC5
BcMI6tx2Nn/8BbevD3przsPZ0B5AWfEYU8nJadGpSahs+tbRlt3TBnSG5Plzc/yxHkvS6K5dnxhY
AxTaGa0gOEfu7dooa7mkalEnyZv6FPXEBi76YJhPB4/MPgwy+3YCgjTyAv+pbTjLtO2n5av9Sz6f
Pp+PzQpEJT8+Wc6PtvP0Pp/v5/O309/+CGoMa2V5m7cVWnVW+2HqfG61+/qbGS3zXD7P616TN6u3
DERZiATQFDBaGRGdGLSIBUHdy+6JDjT7ziNivayeoCaapUzmu89Tj9jtw5hHNCALAlgT2dzGYHgp
CCNidTNbLDhzAcbEX9WSybdma+ava/3uAlBCgDgNNAXkONcW8dsLKOLIcPiZii7PTtijT2G0tlI9
f0g1fEpChmVC3t4M8rX9Qj8OKZ/evmanhW79JiYoKQAF3n13bynYFHICOwv06OyTUs9Es/0qs5vV
SzM56OPcUsB8Ha4VHfMhSzBJbBahyV2/ERJe3fSzhKBqp5GX0HkBQNimXUNID5pbj/xqtnPY7d53
unUgwywlT4BPW2aHTPr8b5rp5hyk3XwU2HDpXGTQGGnMltUSXzYBaIQ21XJYAoPXoIukxvcpYPht
QBRQvq1AnbJ8k0BXBFU7/WYoyuHjMTmHIAbIzMPvAqyD0UJFBBaYMnL/mun6gILJoL2JFuEL5pmR
19asZoQnqBjuJ23VrRsAPgPQVAh0bCAd2Xp9f71YV8oiSLTNG01fl1D/lwBp+RgdZQiCUeeKgW4E
KgZ0Szow4m8iIOFgl5gniv3Yksg0pcZuJsZKgugfARIcSmYzy67JKy6UtE1jtrMefxRYxwGEdriX
CBqA/D+ki97CmFQc+Ban3ZMI/FutTRmOYrLznF/PJk+BWYnEBxpzud83pjExxkyi9uzmK0FjR8es
IxfJ5n78Mc7jITE0uAAaiRcRmFyEGa2igF/GmwsWLTa05DsmT9kiR8We4uw6+PyK6RN8z8Se3b6X
YOiVwBwJ7ntEV+yegVULA1VSfE2JfcnIG3JQlgb1S4hEcGBIchiItlQTX3Vwnzz791sn39+UPqnA
xoGLmv+mGjaA4XgfWSloftBUMVWyvQ3/MP0Q88N4jHTEGD28R9c6BthV7qpepuPugkwYxKi+2c85
jAbqyU4nrym+gLZzgDtvg2DUmmqoueECQqcpuG14GZws6DdFC+21fJVrMa+4CvVNTif2LcIFD/qZ
CmSIHrjjOJi0k4HN80VsXkZG1He/PMxzUZ92GNdKARfPny5JFk/PqMXFJujBcReRgQOv1PPP4/MU
791Gys+JUIPXdfBkXH9pV3YpXidV2dDiq45iOuYMzfOdNEN6inzIaLNXUT9DEpWcKGVwS06VOWoW
X9vpVLvxHX+J0vVgxCdmgSNHxRK+dFJo1AmfaZv4reatr9EjkovQFZDOg/cSfzxe+S3QGndepzya
SEmD15u1Q3RAW9LUrrZZvynEGmFERQfkXBp5+1h/hdZXBq1+wz89AnNp0psl44+jxmb7PPEp1ORd
X3GsGW1IaM9D+9UNa5Cq5HUZpJWxQbPX4eSbAgz1t2aqyA5yJuXQRLrc9sjHSPCfOAWnPFjDirKr
pah/mJE+EUHdulj4HgAT0XEn0sGJjPoGpa8IYckZm6G3FUwvSBzfnwZ83gTxIFC+kMLCWOVxkKMx
h5TRNV3MFJQdTzKj528N5B/NbtAmFnXHSYY8XQOsHGJppHOt6ooW8rEwJO4mItyRh53yT8Du4lqe
EF/XOFsNbGQwo9py08JvfXzGt4GcgdoHCH3QaIdDNph75mKlWVSWLiwCOrxy7CkZB9MV0NGmNBPO
OP0tVp0w0BZ/gQsPDDuMLIznSzHKPXQ3sY+pvNYU9fRtQhMGDaYVaGtktXGBmN8X9a6oVF7gNuET
Ter2aKPmiDCvUCQz0Uvt6IvA5hJb7GapWcynjOttcg3isY1IWdDBs0hcXJ9jEriiV+a5sWmtAnTf
FWxTQDQ7t9+fc3iE/Hzq0bstSQPOjkIOXjywbAFwxDgKKMxVXiPF/jb5k8EWyW3jhb5M7GjdH0AW
6R49eKqox0yWfW6efuRiaFIPCQ0a6rAp+3QYijoeIDezQWM77/aYsrvwq43kqFMDnYwbZ4jK0kQM
jYKiIj5g1uhxio7BJa2/Xb19gLTb3m4FAmrEnxlwajMYR6AayME+ILAih0NozX6BA8jgJfnW6dfe
nT5A7/tbAxnwhBd1uTHfN/ZuNDe+/fO3fzEW+9VgzjW4qEs4yO/z4/4HocXePO5Ne2k9vmk3Lxqz
EMZ4xVmOpDBdiLeRdxgsNweH5lR+7sYLOsswMCoaxLQg/WBvQJGqbcSV/pZfClb6OZHKvTG/uDzI
wkC50dWPRBnjvagZRhoKrg51O5AdBcc83qDzDPMr+0B/H0EEL2MwLqrcVBUukosdMsix4Br+dvzG
00JOunX62oIvJQLEDEyB1M9tSb18fXq3e9P+0c0l+ZxLvfP4M24r3gCcyrCGALghwwr6quvPiEZN
42qjibfdQIoBHqSMMVgbkGmHwARVr+Jk38YNCQ5IwkWYDqwaOChM8mBeAEEoubbRvWQLBIFu1S5A
yZJZ422nzWzHn5+/ZNtNUlGz+oh8CKZFSrTGDgJj5ZzqvdhtYRwa1dPceg0GYxesRRiGTRJ18Xgz
qcJdHinSjxKIzsAWh2EpcCWoSl0Kaby2jcbQA5MF+bdIKnQN4d0CDuLMso54+Pq3h1yONC/XvE3+
JI72ugfoOXGUZx23XZh4o29su4GSDUZeY6ockvuolzK2nSuDOtFaPUIiy5hlS0yOWBS/6E6m5MNw
mzH+UvCXxWSRknXAqFigLHGVkViCWjLZKy0WsyFRopi6BoS3U2t7+M5BTI4K1UQAdZNqPYvCDBkV
5O2QyQZQviuPjaJm8SZdFLTN3eIEBE5oHz2kW38rvnvrblfbI/AYAYmQ7Uh7s0gmLIDAul70I+Dc
oR0XeolqMHMRKr4MhlBNAOgE+FlCVTR5S0SSoL3yBz0o3iQTJ+v9QB6qcedpviCqA9DqWoWSLPZ1
tSiyTZBYr4bd0ogVqa7N86s9IDfx0qAIq04tkn09IRROHmIJjfpct4ianPOlBPwrmzSepS3GMxjg
jbSyao65CoklgAlwal9Zw40xJIj56PpAjYSnlDHcldGCjK/gMRAWY5e9fR3uy8Asu4lq602cRMUg
qkWghNBSAhvL9W4K6AoD04eQb8qnKPprQKSP0dLRd4WxwaALeJ6ITs4G6tq2IDwCTYAK11nHrCNG
XKTEbub6WrGJSqJq6DrOSPytBCT1ySLriNuQoLLGqVk5N2YTjZ94olC/FcGNjUj6epFiEGNoZgKp
yaAi4QGCqA7Lk6wJb4F9ybGXAohaZTzilGKe5X8IWs1Fb3pYbozhRYnnwbc7VY66JwGmBTO6cVZ0
XML1QlQucTGroS03utNiEPhWa7/+re2naQ4MzcMMcB2zPhkBAMblXSUJ5WasnSx3JOn98e/f0WpU
oTAsHeoGPWDZsypNC6WsiJtNQEbQ9AabOPucOAVGBKaDIFmDsg/gdpj1Da/neo96qekDbSzHdSfO
BnA/+eu2/Jh6x9h7c5aCrIJgUNZhEXO1r6XEclP2lTaO61S0pFf3JFsJMt2ipRMznJoKzKgvZCH8
QqpMRf4Jt4d9yAKMNUv8eFDXYWB3COM3G3F4zXL7Xx0NlYKzV0BwDG5TPJnMvmmynCYN0q1rwQCJ
Q6+ttaXuTyQgGf39bxlwRilRCESd3bgL16LIWyXpa1ld+0BAGrzZKy3xxgmXl/Ff/kcIajqAqSAV
ws67zgWV871EUdcqLPM4n3zxWAUToF08Rm7hJRA0Wve4PnpJ8dQoBg3MWvI//fiZ800l8M3Hh8E8
cpiEh8AU0yLw5pxhCcwjBzrOyCjQzLQJypkqLCtgvIJuGaZOamf8xOPGqpeACjfeGMhC5ooG+dfr
qcqMV0K8Dpvms4gA3CLuqpfJVKh9syJGCrNrgZwkwJlDCr/nzXbXPLchhpUZv4UwsXWsjrHLoepx
oWNCL9ZyMkKQlBHZ8l/i38dHwwKUUOuSKfQUsTT2CyfFvMxG77tRzkcDcgaDnb/rBemBP0P8KpNG
JpEKmhCQ0b+jRPhaOtwy/gAVZu0EMx8zvX7733yfL2mu+vFXnQlaL15W+lUgXULVG0ZVVhWWwFXh
kibgxQ7F57d1QGZrFLPIBzLniLuTc40JlDADjbGRWPHsRQT+cvwL8WdfX5S3TqAJZXt3eH06ZW+Y
L9DaNHXsI7kuAlGYzXJMoEFGhARokt1jggWH3qijTQ7O09Pyb78CcOXn7/GKziCjRytiNKY09F4D
J+2IYkWGlMFq1c5EcJSE6Ak2ZkBtr+p5uDVs90m1jI/qqXYUxQy29d6cd8DvoMw/l8iEaWGjPrrL
6O8WYVXwvMOfYJTLrXU+cpWMxzDiDOVxVHMMQLECVHBen1FF5MlGPkxsw425YURSfb/Q5ySQ27Ez
IFKW3lWTck5SGprEPKFeUpCPAEcHcqk3yUkWG/NP30gLHyBE1W5oY9dMiEGGT0RwLM/eu3pC6Vjf
H2gphL8YjAQ8E+qHYPu+/rZiBOFQM0a4a2itenH/ym2PcNvyRafQMVf48U7cbASESdBshPe0DsLT
/3+xEWrnhQCgB+5GE63IsJAiTPyVPoVkv7smoAHwrCMziVIec8Ql3Iou1iBmRF12P85rDDBIwJ+E
YllsesfHa2KxDnQHYekpMAchtwZU6/Wi6jCWI/TLchv3udwJJ1mY6cDP/qJeMQyzpXpQWlsAUkWZ
2Es2DQnvlg7aAyMcBihg4CC7mbzedVqVi9lWOWqUsSm3appx6/8ks8ctX2QY4TATpiJWmi+7utKQ
ivQnIjgNbaMS23khcL6iguI234qYMvoS1qagkbIwU4xVnNLNm/eGmkLQsIGGDk75DeF+DA8wdGMt
30Z/+SLfRZiDahXgOTr5kwzt1BAxq4JLDvcMjycI9tgYKsq8tvYirKrC6BrMcCrMHNXBp4CoP+4p
HUimL0JUA6bAwHc2ExUulFVwhqDAZzcTDZZ8jPRbvlUAAD/F8kICm2A0D8Gu0cweq+nNmwqcN3IZ
iAbh9yBOZO6Ex2UYmihoFeYyhvpz3D3lUznjGycEPbawqaC4hyFBVZi1JL3bj34o1Nviz9tX8kbz
Z88t+CYfr+PGhFApcKywZ/StZOOnLqt6g0vkeis7kqUdmqfw+bGAW627FsAkjOHLGeAAgQAR1WsV
xTcV03kwMnTiPNg4GtcXyQiEAoDoYq4uBiMyZmPg1U72xGbrL5BLW7Tf/LI8eU69jEBx4r61zuNl
3RpFRh7zCPGJy4ESW2i2GCW88JbiSV7ktmQri7qbOKK7SwNwFLMjkNcCtoNZWjNqcedXcrPNZxLq
hVatkxzsutmsAT42tgJ0OADs8V7NHy/xPLf2+hYDTqrCJhl4ZjDUi5GbNMUQRBy2VJoHHxWa0H++
fFSDbMxpltG1BfO/aucxjCR6Y95Ej1Tz/Df7QkpNxWuMsaw6wSz78DeYMmT3N0RDQIDx2Geoy/VZ
C+NoaJmEDQnRUgt2AdL7gLp8i/2saZHfjhbihMtx55ZgSMr/CqT//+KhDaRGSAMVAodlvADqweyk
iefnVgKywMilYUC1blDQ67UEIUoVX1PGcRvXS6QZknwtYLSmaz0+0psgHRNlaS8aQjRNQ+JZZReS
tUmTayW/TUG7aRrokGkwS1e00mW9Tj+mGOfO0eu1BqHYxSMPC9ILJOrPaMOLfTP0WtQwqpTbinvk
57k3pSYLtza9U7oEs+uamz1eHluEphPeZFDEw/JjoA2cL2YXq7r246oSgl0HbHI7N+wYhDmCJaHU
H4O2ioOLz5mzDrr5Ln4nu0YwldTspt6G23gICCwkJWiPhIKgnWdi1WEIei3NsmzXQmz0XB6Vr2iP
4UFo1qCjaTNHNZOnbMavElCvDk/oXbFjZ9zxB/EwOPVMWUwlZ25eKwr7xUuCYabnZBN9ry/PoSqA
X81GIE9ASIOD+Ji+k6ydxztIQ2VQhSHxjomOjLEoxgRVY/Dn7wZ5Fm6DZ/FdPQXrduk+pX+Yq7gE
VA4oOEwGW8TeMpwsd9HX8FLTUChEFwEI8mjUh6E3jHhkKDROSUJppy5VMwWP4q4EpW0wKyaM4o1K
U0GUNAZDxtGfCFzP9VZKRgfmPCmVdhJijcQuUKIMZ9/S0l1hPufxsT7Tj75aFNVhZO+Q18SkAJS6
rmXpRch1nKH7+609sYypXxavf5nnDIzfRBF0D2iBORUSstqGbBbqgLBlYCQFzoUtBNa+bvihkWT7
3PIqQHFFlWSlyUcIp/kFINM5yRrio+ORNBMbdk8ynivk6jAEnpbqrpfV6mMej1yS7/sZwO1TzHA3
OoZ1YRryuXMErgZLTCfEXpVFvZjvhbdoFQOypIMbLsQyHp866/jBEzsnHZFJgYrh7+tFADnV5YKU
FHtVXY3lshcc2XBCzZSm2oZvdwvXheJcEbDSiIcR5MtNkytCU+7LN8mSd83p8TpudQw/T3lkUBim
o5oYK1g0ni4MTY+ft2QysUf3Pp12YilIO4IkkOWF8F1Vz3qvqfZBTEZUS9rYJ/44ceA3QvAYI5AX
ZZr4R+2XcV2NQq8iv3XzPQbQRz/leIJf8y+3CPl4NLfAtUAZBsaZsctZyiltHajFvhcttMoWhfX4
91kwEao7tAEdcRgGgWG4AGut+JHPRC5Vy72IoTcxZ2Eeojwb0AXbAvedAe5WEoyzc6SjPj0+/ub8
abEBBDt0gjFor84e9MWjk3sV9CPwq70iWNlH8Zw9D8/h1gVCUwPyYXgTkTFrF48XzLpR2EaEfjRN
gXBGRTPu9d2Rg1iU3bjq9/13gEooMkONJUw19NwRglyXCjtDOz8RbVwLUdD8nmEgpbLvGydtVm2F
WdCdvn+8klvlQznoQgijGki1JkFUQoiaOGI/D/xDG020P91ZBxJHoEOg9oYGf8w66kCvfK9Q96X4
NGhPWrLqQEkmTRwJvSVXjxjUGj4BcMIUZ4VJcddS0iHywMGdYSHyTHE/JSTr+GbeNcuwnnD/bgwn
JMF24qIikWKAdf1aklEJkhapiboXSLRGvgiByBQhza1OYzoHoiJ4ACCmuZluLAfpoOaBq+67yHbi
zn585rcHcv3rzKusuAonqDF+3aPJLicy49GJn/+9DFRp4K4hskPiljFqwdB7mlAU2r70baU1B+CR
hXXQTKjWrfbi1zVE4fDHKSSUOfRBdbOoGnqolur48MKOk/fjzmHD4cMboAJWBzAA3ctL61I1rdzU
ibFfe/XM5edtaeqcFcfWv94u4DioG4+KEFwa5q7Hfd66Y61r+y6zPX7VJKbR2jHn/GdSGL9lFPgu
BKJF2wsgbh8POWgdXTPPJu7HjYsO7x8jzylog2IN2EezSkol6bra2JeNKcakXECUW9kjIvuPyeLp
PWEAf1OqODjkcM2vzycuM9VoW8HYtwEJNNMv7E24BKqpO3pTlZ6bqBYtVXQi7D+y6Ldc6MIQ6aU3
lLyxF8Ccuxy/hJoYh2CB0RI2F9n61IzdO8qNrBUCaSSKkQI0mNPK5Ro8Q3zp7kt0/SM3jXqSdnqs
EHe0GwUr3ByAGoBuYCE9buh7WZtx7r7rbaOyXVibyvv0plL7d1YCrwDh8tnLwUldb5yb6gDA5pq7
r0fQ/UTE57xJ+qfbpQBxBmSDisZkrOgG7g7eYVREUnevpURBJcRSHMPp+399TzXE2xi1AbODyOyc
MrpQASXVVA+uO7fv0J5fvrqNo1emMhVm3r5lkIIcI2CAFE3BgqMbri6F0ou8g9ccgthxtO45zKzh
mKkTrudNNQKTW9HABdwhoEaUBZIxoGrie3Cgau/wEqCjBxwLRO2sZN+sAo34EdLpuFFm6ZpPZlJM
yL5zYDS0lSnfGnyQ82272MpCjHXfbVvvgNSai+pi5dRgDmycfpiwerfahzWiPQxJL+wp/uVa+0ZO
FHROlbxDXG7z3NYbx+/eH98j9kUFnpJHhpDSiCMgxQjnaxGuMaRcNKTeoeaWuEQ9b/eZEykTC6HX
5NLFATIIiUj6HKEKh+iTeYvKwMWYsMCNDtk+PUyxbbC7hB+nRQ0N2TpBp2j16yUE4ii0BljYD+Vb
0WyFtTz19bd7BEsDA4reYnhnyC9fC6gFORGxT9lBd0KzeYnRfzThDbBvAVVkeJlIyRn0brKOZlEU
SYbzLw/dy1ARsGGNrSU3JPNJGNl+MRFUsSBQlH7OrQsI3ihmC0ma6wVVjYEoXRnqgwK0aeb0KIpL
dJTjkrfzBQiJRNI1jro6Zl9goFMWljaB6bnJEdEPUCnInKZvbkFpbtmGbh5JzWEwhZn8qSPfl2EE
Y/4CPPQmnay2sVYJNgnYZDrJCoOr6D+u1xsJiSz4QxMcJTTb/Wnb1vrCmv8Cs3vPQEKEGVMktjHQ
IyT9zp1CEt48vmfpqHYD7o6rDJfyWroo9Wk7+JDevvUoqoMt1rCDjLR/OcmfJ7eWnt3VVaNrvZDG
2EUuiFOx5evgiAlHGNnNoY0LY0dNobHQ2KTbj60HC5iGmafSEFGgmKcCB8RokuQaSeN1bXCsSL6I
Vt4eMeWyCYEF4a1y3c25U20p+YT+3lTAIZUShaCLCpcFQSazxkjyRW9I/fCY/XW56aMPNLX091/x
R0DXGhENos6rKXDtrc6ehQJLj6AchkBhjLGQjmglwBjq4yiZyV+2SdCe2DnjQjXzaJG0pj6RJbyx
CVSeBrMJ6D7CT9YZTeBxVwYPeao5zkMf4BGVRCkZXn8en+GtNWAEMQsrXMBTRQGCgpfhLz9qK/03
+Ww80tnxVkhoa6+0fH8S0Snam+mBQnwff8D9nb1YKRPJV7zch0Md4zjRDXsYegLqvBk/w7SrU+1o
C2tCHNUO5oZcbSxzH9MOVaS2hzhQN8vmh/i7k7eoTKJH13kydlb4O0VUff8kAXYBIBLPOOurVnKp
l+ixDI98shKRfe+TBTiNn70dP5UZ/T+28h9RbH43kw1fzzuIMoxnUbOjpxaNxhJJLP01XPq/EztJ
D+ZmJ+GZoEcTbBiYmn5t2bpYjqNU7MOj/Jx9xMdoX6wTp7e7k/zq76MjN5VXumdKgQlE8gLJZbzH
7EvsBSpGI/BYXpXaIwqt3Kdm5hiO1q/b9RRrxv8hTAVHAHJlsN6MWnpSVCWd3mIv4yd4X95aOGim
MhAVGC7ZCo7DVIn+zjMFHwaxAPpPUKDjme0c3V5uO1ENj4Nj+FaCTt/9MZ5C79MfYc9MAo5HRXIG
bLMKE3aOXQRYZzcERzd6afy/5LThVLLka+INPxxIpb72E0py4z3BvFAOQhk5Alg0kd6OC285FDgt
5wQjOKIu/80ds95CD9IuQUp6XljRj4Shy605H3cTYu+8g5di2URn1OcjPxYQ25gx6Ci23od04Gfj
B//KTbXj3XuP0Px0zoBDURCUXi/RGJI4KEQpgqzC/hpBGv6LUUrk2zNB72dGUwaMuivMESJhiOAK
Pjs1J4w33aldXg1ckByBrBBIarWcSX6lz/G5OSY+mdjHe8IobvUM80Vej7kFYZNoCOYhrFy0x8Rp
CtK+xEsz2YbLYuLFo4aXXRceOmT7kQtH1p8Rpeap2gG2mBzTWbDPpviIb1L98BroO/rPzzN2X/OC
YUjdIjkGg6llVlg6YXQKYzKs0t/iC752+zuGOC/+dZinz/qmA8e9N7Gd9x5buElomjn3mN1QXfWF
W5S63idHENwfZBs0SeNX4QRAYmr71n42nNrkvwwEGNm8WjUTG3xTd6dbQOGQCJeRDQLS61pRlUoC
KTM/JsccZf8OjWZBROIZsE2mO6DtsrGiHbeU7PdFvVWe+pOTHtoNmO/nyh+CeCIfgq/H2sVy8FD/
8eqDGGvko3ZV6Rk+SCHisvrMZ1900ED4g7HFgChhoL2CYZCd6f4W8322Ao6FlCvu8F1hPKrnGM86
yjTBop5765i8S3btoK0qH9FJ35zCyWGEZ2eW1c/L3WOueZ0V9X+R9l27kcPKtl8kQFmtV6XObXdw
fBFsz1g5Z339XfS52NOiejcxe2BgXgboJZJVxWKFVZ7Y4mNjuPGxkRwD1YzPtclZ4ostnBS7WbkH
/qVZ1+bq/j7NPQgy/RddFghxwofQqXPLpShtizKvz4snALfrLzzRyueEOQ3uhv+ALivwUaikgQyR
aQqo80o5LgQAocD7aUR3dbRDqMgYN2hYsHqGjZ7fd1Mw6vCDOs1QdJ/W58EcwLD2ob/XAxjKnu/v
3dzdm6JQp5boJZbpAqV3/Iv/zCqLnRstUONATJHqIA2w1Avobz91+lv0O5VPRPDGyMNZPUqfIEl6
uf/zNzya6e8T3+DqKlZF33O5AL8v+mb0Hm3981qvjAjcAU8JWJlY6fNbeEg1IsyA1JlKcgRTvKIs
Qk/zMuEsnGMMTwwx2GLUjPC5uHQP8ifTHZ2fNLrEEF5C9B6vQ7zRpnBa1uPNlDbCWV2Y4tNaBhIp
it6JmKEWwz80+RNjQ8mGTS3CBJF2gEXOH8KurIUzf6w+UqtYntxf5eorPBSR6bLA5jcxSduSvBSi
UQg+kuVfnZ7o+WFNeDHOyXP4q6iM/qIcutfkkd8hZsIK4d+wBAQNTeNIkesQbArNKyKZ0wJOOOdv
fW0gYdAao7lpl+kR5Pqd0b7d38ofN3CylSSGgMoOPHcJjywd60SDp1RFhVtd8rX2mfwO7BbNJok9
Ys5aveUfS1sCeLUqndrpVs2utJNzt62t8YE/DKvQvv81c1+B+hrKFeEyOeIWgV5dRMwdLOwKbace
2G9CFGoQ3uav3wMYN749i2HnZ4WbGipzEcxEtzD6heYcRFzYowayEBdni1s5688AvHzYfNNUtwwk
mn8INQBTJEpZYlGpFaEE0rDMd+U6tXrjd4qC9xEErLJZo/HHEdDqU4Mn2l+1drBcWCrIwgU7sPxN
gtI8zxkfWS9lmh5w9lWU1GWK1JBQyAKe9IBRoeGvxSZdp5hqQhidpa0AEtwYZRm/DTBrgL68wx+P
CTncUnS0JUZAGPEyQuNRzIj4z+5farMoj3uMJR6xGGxWZ6JUA+UZhMKL9DMxxG52I1I41PUrVJme
ZeEPTvZMOIKIew+mk6+XD0LAVe1cFFP9ug86d2sIKLoQ8KT4abCmJEHnuS5RUmVxHh0ynlVaKatx
FZjCJjwMaFEtwYz3AEI8a4N9Xd7HvrGvsNiY+4ZANPxRegZEJ7WqX4Y5B5fcyAqz5w0P8bvcQNgJ
PfI8K5snzuw1Bk1guAUyu/CiCCXA1IQuoijLw8gLLzUo7Jr9p7wZzG+Mz3pI0I7loZ4APWy8VS8R
U0DzGqs2YlYSj4pidLIQLgCU+yLPTD7vyoIv5JqveykOL+oTJnuAjTxfVY7ZMK55kSjJxJRSMJTx
6oQiLENEKi+J4S4V8IgN4FHzTTxMxXUJv1k2/EMDZrgArIeSQWiLPFB93j9Zcfbspz6C2uoYNSJa
FeAj8ldvxYHXAhO18cDITMRt0GTZg58HHWmYim7ky4UB8Y5N5QED78373/HjY9CbAUYCRKgwXYfU
dk/3vGiaIOvcKrxUH5GNkIqjg/HOBde+CE48zUlsfJWTg+Sxx2DFz1MN0loMCzaDZbZTzBLzMDFi
8U01mjU48Jb8EveB+Y1XPYbB4mWPeW89mQ/OrEf+aeKaffYCWSGSRIViUp/th2FbRqIcXlpHAon9
Gq2WhMDoOKKhUQQFwmDyGA6er4slxjkcT43TOSgiXfOOBJoX4yNBwXrfG+fA4h6ZBFzzo0UVGa+q
uIrAoIPurOmW9mKfqSUfRZfe0R+kt8JOvvPH0BLRIaot61Vpgz0EJKWM18Is44uKgitYlExOYTvU
0HvZANh61yzlY3bE6EtHt8dNg2BxvtEsnO2D+HlffmY9HkCFL8nDvyf5P5XO3vABAiO5x8eXcVcd
XwlZLuxxYIfOiMfoafm4270sfz/+/u2+dg/RA5cbLcuNJkZ/KgrE5UNfAlJmSBHS4eMk0UMkiYv0
4r6nDvch2BFTW+f+DlaJ2jDEeeB5YJupIx1yoXDbsk8vw0Z+bt7BXvXuk0nEK+40/Krt7uy+QKT2
EQai5BZzPDgxSLMVgkKA1NmKaEmm3j1lJ9VJ4UvpJcfkT9ket97yRUBSLoU5gOPOcn2IoNyDo8yw
MERtHKGrEK5mskqOvWAmJr/WD+VWXaMdYSVZxZNyqJzaRjhmGZzTJ/3i2iB2e9EwefHAvcVPLHN5
w/HDAVxtAWWzeT0IuVwn32QhCQsG02LpOwqmjolW5rigzr4v1jdkCjcQaZ6DQJHW5Kku9Uqi97Ka
hZcHFDbbJ9GoGLO5Zm3P0JsrhJm2Kn2WiOIABPndK8zuOfqN4Zzb+LOzvL0hrYbQltcB2iyfULjB
GnB9w0BhXcipI8xFHoOUpZDTVGokPD4vSWJ0uPpW5ZFZmTxTGcwrQJUgUBDNI80O1AWXNq5We4mX
XdJd9819Aey5eBY/ko1/RmLZUjaRa4zf4Dh67C48Q4Rnr7P/A0dlH6kcExEcmp5fW3ZlthhCgF/A
Vf/im/5Z3cU295guAxQNMJIGtFtK0EDRipl/CNihjoO6jMJWH4tG5jMI50J1iqcoMfsRcdOOEZ+c
OUg0ELWsoquTJC/G7CKhsMb0ttlTvBU2+WGxYhkBJhTRkCtfTB35fCGi+vvCbd19vo4fMCNm558Q
NmRs3s2zWiA9Bn4ZmG+UqUyRwC0iRa4gZJduI9s+wsyf+Yv+FJLBQ49KyGTNmEVdsIkIECDADMca
KWmZ2sQSj6ycGNSL9IBgYXeqjouH6OJvpe/ggaVpNyRjgkXtYj1yjedzcXGJtsGmNlzM2G5eWOz+
tLGiF0QZK19d9CBWAIi/jh+lFf+AamyGQt1cB0Iq6MeA3wpysukZBW4biVFeFJfxq/uQDv6nVBri
i/tx3+rOov9YCVIQCHOABoTEcynDJILjDc3AWXGJX5Fu3p6WjtNvDdxzB9d4MY8rMib5PuSNvfsp
HkB7F/h00eowXViCbqzG46vikpw88Pw/1KiXZtWczF7tiLih9IM0YYHXCESDFAinCJnqZ2p1IfzF
nyDa6D+932llqpgBIWN1PDhA8uVK6zB8oLSOorHxjcZQLPI2IROMz4Q9/v66Z0+9n29aoPiU9IbP
Y4/aOIz+YsHVeAQtQOSXnCx0paaOsMWkgSUiWfFK3SJaALZ8fc0wYyIx/dcOBo1N+TNN0aKdRQc2
mGlfQKISYsRTuVY37UPlwD13svVH5iTWM28tnNhmcf3O3n80PGVw4jaXhMbzmsvogBtiiW5/eK38
Ml+7sYEHj6Og4kszOxRY5Cdx1x/SDStecsO6wp1BrJJ0miJJSU+eU7pQ9YOmbS5ebgb5rvJsldty
q+ol3es7lozfsHiEO22BTBJa6lDiRS24GiIt5uKkwf2kGPvwrOxXmBW/+r4vUj+U3PSxXsNQPhq6
zLWUCwEzLMOduFHOypewdRzMU1cfy5W7WyrvxhL8tK1xWut2+GFz6+MRA5vejw0iU+cc0z++//aZ
Tc76+pso1SuTqk7rKm4uYrSt2r2UmyugeCCO1MkciA6cNt8DZmmEGGRfLk3xZB1jFm3mz+uA2hhQ
ZuB1jW5GeJT0y6zSq9Yf1aa6vL4/fCJWxBn1ujDSRxDLB0aF9z558+O1xGHIiAc2HvKH3qofqlcO
sbTDYWNveGPzEa+eJBuTymAxMKLNR6xxwBPg//46MqVufbx/prdUlTRCw6dBLS8/c6QKqeBLkQR6
9Ydn3cgfZczPPGMA5JNqdQgpSjYGahjcmrcE+HTcutqmy2LlM1yEG/cCxnzg3YUicJSzIRg2tdJq
Hoo6CpqbC5qxnRJjzxHd/xmrgGkF6M/CnOoSEuRZmGVmsSZizN7VEKEJOHW9irKXjo3vNxd5L2/a
c47JWLa3AXc3WoRt8RXh/n5ZOAOL9XQWd6RxqTdnB+pDb8G59aWySwRRfEJ+gchjtFMQa5cS3Buu
kTkp5jToF80QGSW3s6INCp6+i/XE9dpMAjy3zXfcQTvop/5FO2j7ftl86o/+nkVn9l9OmQwfg+OO
cl7qlEskj1WvD5uL2xvJc3TKz74zrnQz+wK/veobqInh3qTLubJ5DyVb7oFVrjn3cnDSpOsPBpnQ
+VDGQpfyRgs1vr70O1ANrJTIQAPtk8raWfp9/bOzVzCUAyqMZYoSIwEDkr6lL+41+o1E/U4+Fw9p
xoju3fCtpyuitnQc0nwMJECN4K56H7GH+xh0ZQhXb/ldv9c7o367bzHoqXxkBApyM/hHJe16qCeZ
6qrGj0JSJJAbMPaUb+5afUs2irLpLIwTBm8CpuMlL15qqCzunlmIgAKmuyrliufI5MX6IuMqL3fq
Un/Vt8VeGAzuO3GCR2adEbk2J2YdIVM0WIAtgNCIwLWbrlQehrBIlK4+Fp3lCwiMZCmmzcSujaLC
4qz9QrRtYNxn86scvP4osIXXAL48fc727ApqEHpjj55YQ9BWbWP6g4NALaaXqBYmjLXPLUNcyXlN
V0mmK6EpgRAJoRmbWiVc9oU8VD5/FM4iGHG6pdiZI+g+voWGITq3kOAfI46HhCqCeZRbKCfxqKPm
YTgu9rFZgirs+ZQpJgpPmfyMM0UnNZnoZINbToo56GnesbdYuLEuDOBNRCURXpwL3xC3GcPPvXFY
ItQBmo5WHzgAMqUKYdnwQl3n0nEwU8mK1WViZrGpLctNVNqFa8WvDN2bOdaQCQRjQV6AnDRh6pxK
ZK4MGZJJCUY0G4t9icwk/oSt76gdAng9hkqZhQw3gYE6s2cUKuVeuoUScxKXRSf1HcPTfruP8jra
NTv3ZfxrASHLwwwElEvIqHGllkc6JmqEYTH+MEZyAmO2xc4oQUy/S5eoTGOsihj7qdxPwahVtb6S
hmMIsHzxkHx0B3S2VYUV65jRq2xqlNSmy8GwmL46cZKnsBhMhJAVel/hqCMVNz3CmCu0wk1D77T9
HE7hq6JuxqXS29k6+JIx2TQH6P2Fzl7ApFofvKhoR0bt/ox7U2uHrhX4MD1pZ68ynB5jYStWP8sN
DGgB2ANQd0JqgKiLtSnjKFjIenoCfyzn7dTFLnkTPiTT1wweE4bRjFAulX23rhxxx5wGMfcrQFUP
HQRdNdAlLHO6pUMj8YGKKvpTYee77BCv5aN6RJcfWLcW6/Gov/un7qIsXUdGMldfs4ZnzlJ9hCr/
Gp+yoGXupT1OQD6JZrrOnWiTLOttugLXJqIb6MxfemvVCVfeg7IWj9Jj5GSOuMLowSUrvzt3B8hs
Gx0k6ODTgNmjm5ELNc/7IiiUE8oJv/MMyfNk7+2SnfcIV/KBlb2e2z807eMlj8FoMEWoEKdkmR8W
atWInHp6RfjwXQZFK3jkH/L9YjTGkNkkNvc8MNgSdSl4rRDTB+DpOVdtUZVNFuundgVisZf0XOzF
N9fpdotV9BAuK9vfpb+ZA8RndwmsEd7weCGB2JI0Ik5R3ZwPtUHq3VOjGAF4HzEIwVse1Kf7Wjqz
RhQKZY2E2M2TDtygp8RwXv7agFM/TmzSVax30WQczw/48eYwIET1cOkeUdSYGygMW95fxtxJI1Cg
NUUbH25gcNJNoYo4FHuuk9wTOItLg/vSnfTsvvFrSTHCwHRf9EdmpTtRr4lFRW8/uq/QSkc4oDFJ
YgrpDrwnN4rgnbmVtw1aC0PmdbtHjc65WfGf5X5xyF4Qa2N5arNbEbCQB3BXoPGDkDBNYZWuUEZf
9v1zIjsxZ1QmWMMkJMxRbG8XTsXwNW5IIeizQC0F5cZYKTrEiKJpvejSwD+nSP5qSOtISFm5mGP6
/rcHSHoiwCaJsZuwpFDu6bLKzFULr/LjswcCo6X6u0QA58V/4WBRdiBk/q386hmpstnSKERqI3vR
9TBswYvPwleK9PELBnNVuxTkgSyexNktRQFRgiJ3feHxHpYWkBk7yglOtSit7u/fTI8pDMpGDWKL
4T4RFtM+6jZCB/d/fa5e1M9TFy2I4MH5JeHn/Ut2QKG4pR0iddW8ok5JQdQpRKEiy3iQL56oFwVJ
3W6tK7leNQKysz+7p1hEQ6VytBc1RvX+OroSw4DM3ggUGjnDK1Ol8+2olWSBoANEH7D7GDYOir3H
vf4os0bS3cICDRiubjRQkz7KKZYgNnohVCLOCjNHUd4IcuivASNdVxzGEDHbL4jiTPcRdzOcIxhG
XJboBZqiJckoF0XXy+fX6AOLC06+E7+kz+pX+xG93BeTefAfzUYoIyCcFyiWBZPHFEvKx6biI0U+
bzsTY329FXo1R3RQ+uDd7s236vLxgago0g6sDrW5Lk+BqRcRuILSqPYlGYX6kYpqyvDDW/sMFZt7
OZPVIcs9XR0vp5hdNYoA2efnfP3prqOlvuHWIEGzWT1pP4Z1dmz/2UqUCk7B0I7gB4KPrWzLFZ+Z
7YN2kjyEuetNsFMxl709qK71951+8JavThC1lVPYOBv1kQ+xkdGzdBFRkRrYwlHbc3uUe9r3pWV2
f1JQlFnU8yIWQgjt2SqO6/aZYz0OWL9PmURN6JuodgX5LB4x7ygULf9xSKxmND2MDawwUgp9HBv1
axxsOWDZyxtKB/UGByyyMWSOFiWPucR1vZf6yrnccYa2dXe17T5ATpbVlkVWMfeGSWjxDxZddRGi
c6tQFVc+88t+F1rGF4bHlXa2Y7WNzEpLIBsTIEokKz8YZS7Q5LN2Li+OBNrxLf8mP6ZbFISBP1Qy
yycUb6JA97Fi9W/duICm2JRctkUvDXKiy2ewQ3lb9/HRGJfcu7IcwYLu+QYT8IZBmayVEs7C170I
LGcyGqRGDBMGZeuSjA6+rwHzWDi1o5SIJjnmjxU9J6O+OVynj8UeuWLXKrGhktk++ZvmhcWdPPdF
pvtI3QYotCvRiwfBXCwzY9fbDJ2e20gFb3HUWoBQR1BAmE+dU6DHCXGVtXP+yn9rDnpPNJurMCM9
hu+DCjqf5ZrMtByxVxCeoxYIdxx6Mik3oZQkv5QG0UfHAI/0CfoEGEmieU6VIOBFgdemDjoimqol
4fpAD1oZTUxredPvelSrVTtwydqsYoh5RohCojbPlYpBi2TFv5QOt+JWmIC8KfblCqw6trsSjsEa
teGbkhmRIj87uWooWErWIz4Mmm4EbLfxH4OVbKaPwvENzTTrhcOtGSI/e75QYJTIp34zchzKFi7R
4eJFhnweQfwY7osVq3rlhihOz40S9ULkPRcTQPwLt1osNcfbuL8UW9kIqCj0mQzPM72ilkWJYZcs
JD9Osazg8CC8pKgz+Of1UC6q2va6XI2Sfwl3+a7eqRtv1a+kpfvAHYt1yOi8mBt7LIgUhZLyV7iO
tNQjzpOpkVoGl8xG7TOq5mNL2bZb1YrWo0nYZQlVfoe6mee/FhAynxD1+miTB30R7R03GeZ4ubkY
/iiBd1IQx4q/taW8ZdVQ3VDsKRJ1ZnIPyqy4BVJttSj0RluA/SLZ1TZjGUUi01MFmwJRJ+d3WeCO
ZElgyfcO7+3jl7OwlP3g+CfvDaFBlucz17EpHuWG50M4cnkNvAH2irCaNk5jITAh/L0yAwj5DlD1
klZMmtQgiBO5wLyqELWYDelaFQ6LB8H2kaVizdaZF9coUyjKo8oClIEgsh1eCrvcxU5hxtZ7iwHF
ySqw+1WXG8Oj+LB4KNaKyWPI8HDqv34VSGUznqWs71CpR0CYoLy3qPEdHRj3BWhGvVscEfLkzcFO
HWTwl8G6c5rXaB0/hwd9SSbNRo62ZgoVkc6ZUP3Ze5XyxvxFsYD7gA/BPBgLabrK5E71y9dbaJT7
EjOsXNu1WQWp81AoTgHl6qCWxQhkUFxSKhMlYtYqHSSrddTSkHa+OW4xx31h8Q/Frv7YmOEx3xcv
Aot6aG5ep7iUBiUgV0IBHHC9DxlVZaKAiDqrq5RIEL2h12ujtKbP/YCU2hGt4VA586la7jlx/noU
AKK5GPsFciFQkaN8meajz10hL5sBHSb8Ut64S36DYXHIGFROgDRFs3SX1bJcCZsR5XKqk6EKvVux
mG/nTwZ8A9qCiZeGEj18D7biKtrRjYtFpnZ5cmm+qwOK9Mydty6+hKdwLzwyzPkN2wcGX0IYBaJq
0lIzhUI2EY2nY5JeSlAfjJaAO2uxVjGRNTX0DSLDK2YZBPl46hxB7S6DexXRWRB/Ufd+CtYxEPil
6aUyCjxfPVs3H+0PUgf5yLpCbi4OYWfy+iLDrClnRtHaIq/dLL1E5iPreTw/JFC6g6YclbGkghRJ
yOnORV2U96PYR6jutEB3OGCIiGWf0amPGpn7hzSTfIKE8DlYDhBoQHfCFKlwF21cjGN0iQxLG5zW
RNS1JLwT92Hmzx3ggGIEyX7CCwd2rSkOL5dpl+hCjAYmFKodJKtCswVG5drh4UNexSDCMBiIM1mg
ECnpU9umHVtPjNF4mO/2gbRJOhP8q2YxOoQ/wj0xU2Gzu5eMRcJViAIAtL6BG3e6RiFfuIMQJAmq
qzRD3uxRYbSu7eFi3V/ZzCBSMNTCYs0fkrqJocFm8vR2/mbFrOfOEQVAWdxKz/3YywHgLrVtbewO
kh0a5t9nMygYyujyWjvmeUXWgV7JEKK3MA4+IoSMa3seP6BwKPdBCUa30hMcS+30DpbkOJ4hrxeG
Z2qbEDV+90/nlu5iOBYKHEmPLbK0lEa1Jb8oA4nAge6lXou/Kwv8PRikzGKRm8UpyLqugChx8/sx
HLo8SC6vhYH+LdSbJg5D1OYPKYIBSmEkufAYgFRPRRplLniWDhkwnAds23oX7c5Hpi95Q1UnKOSV
enUnhYuiQBUBUMArKBiOsELpKmKdT2iT/T7eP55bm4ZgFrJMMN2oaqGEoRcW6AcIvPTC+cZr1qNy
JvSM1eo+yA2jSvj7FJSPEdJ3mqMiK3WpkKUGd4PhvksPKbjn+HppVqyH2i2Dc41D9vVq31DszXFc
CpzX0TX0veFd6tjYnJnk0rc27RqHEukslnpJD4DjHkVwBakPeATaDFEjVmtydUPSrjEoaZYLH5M/
1Dq9bF0ySTT+1bMa8G5q5jUEZde4SstavamwXfEaISOTs7l3yTwz0qa3rrrJSshuXp0KP9aSEghY
SYj+A6fcKUa6WGvlSU5RYf3ECoLdug2uF0UJtCCAz3yosKjEiD6iwDBZ9e5k4+8cDF0DGcupoJYg
CrvUa9kKN4xjv2mdr76fbkTNU5nU2uPn1Y2bG4qtGofSXP0a0CZfvNxXS5YA0PlzrVS9tvTR1juY
jakZyYYzCyvZCegSYDq/DN2kmdX0nm/brC3JucARcMTQiJzA4SyGtDFUk3ZDw07tuXKEsGHa3rkl
hYBmYHmsQ2LJAKWcWdwP3RBh44rv0JHXv/XtWgdfhB2dh5W4Fbee9Xz/qFjLonycLuQULx8AaAWn
38lus2ItiaE2NOtW5sa8K/EAeJVRAi9/gZZhfX8JLATKDHR5wTUjD8Vc7Lej0xsof2HpPuOeoS8z
X/ZGdFXj8DvULhbL0kaTl28wbsybPsAfDUWh19SeDU3MiVrVEkkezHZXGMOvztmsFmgN+XV/yxjG
AO2vU6jSG+WklKA0aE0I9ePOfgJfa2fIL5WPphRWgctNR/d6ZZTf0UiVJ/AcMW2OpSyQrM7B4hBv
cpO1hbccnGsg6qL2RE9wvfzHGCigdVmYpTNayqrcypidaZqxydhHsk//3WajgGe6j161kLNSIuoT
Ge+YGwweod1T9MBSovt39myMTu0WYVcP2D/M05DXFfg6VoyF3LeiqKueLoTv+F4MSsge3ov1efHo
b03bXLD6YpiCQHT56spO86ruOAEL4b8NzOkeTZPMVGdZ0fsWAdPHpihtKgkY1QM3qjMR/lmYSEk/
+GaAEYTtRwpKFO272XHL1GY96G7jkuwcQgqYu0VtYuSVvcdxPqw3un72FWl6eb5/TrcN0R8Eav8S
Jeh4PovTi3DOThh8vpEQwAqX90FYy6C2TyiUruRdgECm9VPnrKTHfwOgXCle7QMELwCQjEaMXqjF
V/h0H+G/CNp/NooOIWPs8NgNAyD2Hci9zPFgS6m9wcQjxiuU7MXcAPzBoQyp67fwq9IoRYyAfwYJ
/cNTbDN0k3HmdAcoZG0hFzWkqgNpFrp/Xnp7k+8ZIP/FZfuzEMpyhnmrDKUWwsSgrTZBQp4zomVl
hYd4xVJPYu3v7RllNOOuTKSkxtMw3G3BguosJJASvY371FyxglO3DeefVVH+lFDUbRcqAeKUm1cM
ID8zljLPVPw8pv78PqXxqV4FQtngbIRqoxmCaAmKIRy4Q2XxRuKUBuiCfOt0in4HptYbIrwrhkG4
LeggvUZHBdIFPE17KyqtkvsNCY+ChapfC4a2QoIEvRUm664jEjA7tiskyiygoLSJcwVRZvF3AfZn
hHR8cERt+z36chnO9u2n3RUWZSG0JI2ToMWqBtRheWa3+zDteLX5fpbgpYgM2b/pdP8BoyvrERvr
xpQDmL/2z2bh3DdFN63p1a9TFmJR6JkLA5FenkkP3yn5Ot///ZvmAaFQ0hmAeVv0TLcC9QwKmIZx
c/eWlawwZjEx4FndByFnOzv7KxDqPPIcDL1CDz9nscRFunxCEdK/IUiU81tyqInzPbjY/itoGiFa
9ZJfMdzDmwf9ZxX0bFq0iP5/r/e0PDIk9uYpX/005eGKQ4Dcc4UNEp9BLbXBaPIV45xZCBKO6Mp1
yutcj1A/C1OGfGBtn93TPy6BMssuMnMLTgdA/NiiIdxmPqFv26qrTaKsMZqnusHXIKqNnZw+M/MR
DJe70mSsgyGrP/RzVxsV66UEJKAMx9dP/QMe5q9/Ugba5PpgvxAaEQD+BS3dSwzzLpf3EW5eW1cb
RZnaYaiTTEEm5xKvvScwjDDDzTffLVcAlD4vspwrYvJOkpfPpSVt0UMJmxGAzeOfFkKbVk3uxjAq
oBbFwTOiC6Zk/73/hTpoMK3LErpZNTrdlRQuHhS1lMFtwcs8MwfHSD2WRN1yjiYo1DWfo2pdxz8Z
Ek6S8ykY62jdI1UzsNz7Gzo+wSH/fyW6QlakPU9Wg/f/mmzYwJLdG5KFDmSMGwZPD54odOVPJEup
D7K2DC9xBwxKIPorGEc+r6pGreA1BLVZI8aYLAQOEO475jQ9P+RO9ZRjZpLwbEa/fIOh7Teuvwka
tWV6ngljnavZ5dXdO3xhymieaeH9lL/vSzILh1JJsAl3dVwRHNTFYIzPwXQPrIcXC4PSStwhnKK2
2LnBVJeYy4gbHfU+aEi/3F/LjXvwes/oSHNUa50WERyrbI2sZQYTblgXkDDgAYzqBxQI8NRe6XUn
CNyIvQqeO9B9LNbBGnOWQkSWWOp/K5A1gaK2zOU6NcxEQCkoy9bwaHF8MB5CAnx7MPgXVsDn5gn9
WdnPDXeloFUoNVFIVqYYusOZrXmInG/G9XLb2lyBUB4jSEv6pukBEhnhejvY4wFxkieGL8REoTyW
Qal1zeeBUtjych9tC9N7Er6fhhcGEGvLKL8Fs2oiVCv8bFnzIazUs52+f9+X5zndCqb9gF4GTKao
fwE9HOW6ZJ3QlZ0mkyeyu48O+XrYJAd3eXGtYB/sUZGwe+ufh11moRzBvo99w9vAoG7wnqHzG/U+
tC61aYrO/VLAC1Cw8u2oGE+BZf0bBCUPrYbnnaR3JC4smo66+zizCqZueWaTVVDCIHGiOog1n16y
0ngtwB8seUaqIB58ZHUR3dLYCRQlD00tZwu1xGoqO1znsfmKPu7SLGKT5B60NYuZ5oatm8BRoqH7
otB6CeC2/O8uMIS3+2dzS40mv0/wrywCiDfiekT75mV8QKZbK01wtKTG6jlbiaf7UDecgwkSda8W
yN5LngCkYSma+2q5+Fr9GwB1lcqRUoaSOpJECm9+gveLsYAblmCyAOpa6EEBn6YhVAXh0bVsl7Hx
sfpmuAMsdSTfcHUcRReIXRNBkAPUyjpDYw/SihVzuX8QYEaYYpSRW6qZBozme58tZSt/dv+Wt4W0
Af3HqGDM9BQhkjB13OVxEu4TGE4unW6YmWUy7hnWMiiddwu1FRYFlrFtEax+6v629ZdaA6XnsVD1
ICBDRiEz9oERWifdjlgTvFhLoJS7kfPU66sBsQ8eibnYKqyWUbZ3w1+enASl3i6HuV1CTMxHsNFN
cFwwZ2+Ss6RCKxMESq37KKhE1wUCt+U3e5I5QMdq7zyBEY1Rs35fNzBhdCpVPOLUY6XhRIrCWBim
h2x8sWLa9xuZpMl6KC3PM4zPjmqcySveF6LJ25pZ7LTnDcOtuG/XQWM+XQxGEWRSKmMxl3VtsBxx
xk7Rbh40U9bDGD/OtxbI0DGyZV8XzIAqY6d+rpYrW5UliVx1PuxhZ0rOO6mHVo3gMWQ9+e6bXTBW
TnfKlTVfcTMImGI4Dn82f2U2w+jeRMD8AZDYg/lNnvn76gLdTa0EJdFQUZSNhnI0ul8ML0gi3zlT
lCsU6sSrVBoDTxehKCvNsKp4VeAF7tQgQgElTQZCvdpslzzqWzM4FtFBXa5qtNA0L9/2B/+wYcUS
b5qeP19Diwj80UDieKw5MrL3wnpDow5jV28K4RUCdQlkYpZ5hQuEujZ0k3vcdlDX+zf+Tet2BUGJ
RtSWeSqmgHjGsalAyVzjPgJrEdQtECJBwsk1ZDwuLScwFjsfE+1Nhmgw5O8nm3ClSHHjF2LXAUQx
/Nao7NbSH5xQs7LL/cWwcKjLQG4WVVDU2K7BfC9HRzfL0bSVp/sgrB2j7oOyXwSVilO5bMudg/o8
q3wuzfsQLNmlLoKg7foo6wChPTjtNlyxLBtLrMgSr86jUrVMLyqcR51h9EgNbp3z/QWwAChToKcj
cruw/5fx/KpgQAiztvimaf6jGD8PzqsVyGHvR4mPByXYrda68RodegOpvXjjOfdXwjiKH/6rK6Cm
l/IaGpJe0q/MeICmB78YOj4n8yeO2NVaKCWvuKZRGwGnXdg1KFh5U0FuBXyzSLYG6BRpS1M72qVx
/sUqCGdIskjpviL7DdiXcEqJIVhVaLxsOkP5dX//GCpJ80YNY5EPeQGMcN3Zi+cvYQkG7N//Zl9+
ssBXh9QvGj0H7Se5qJUMzdZgrX0rD/8IQum95BZDjHZJ6H3xDAN2SNZgxjVZJSq3MqsTaaB0H4JS
Dy0ROKvXl02DENa6vhSvkSN/buUVC+7njO9c2nR2MqzctmsrCN9ruxNUO9jtL4OdP0Y9eob6jfRs
mn1vYZ1CZH9zmfk/RjaupJ8yFWHjxYoY4gNQHuqt0Lx+XhhnzVr8Ly+2PzB0+lJu+y71yWX9yi+3
w0+hxuBZ2ed9ab8dp7mCoXyC0dfSvHBxej2uBtSC/fpwzXTJ0KlbEfxrGfnxxK7kHcO90kHzsWeo
p+xsxbfchYVQGpIrvrjHRE1YD1bPJ3NllLEI3EDLBqJjVp0aWWh8II4WOCvQC/7jFsrTy8nvwmKQ
A2whXqXJU7B8+UhN7ZEVUWPYPjovFfOcqyWC8lP2CjLwdWuzWimZO0YZDLSZ9YnSA2KfrBwn/JVi
3hqLlfTmMsBVS6pLMB/lp4P9ShIwJrLoMY0FngK4k96ytWCrq+B/MXxXGJSG5lGgckIMjFK0IlAY
CRv5ddiygqg3L4o/KLMbvcDsikZUie8WvklH1KKTgleNsZbb4cArGEpB1UWXjBr8t4s1mP6jjoGT
mHG5qQ+MS302ugsNhCAZ+c/B/LBEXR0MiAsXXp0BJ8qXmPrwjhG0YAswTBvEJuvNobpswzXnLDaV
gclq0Fj0LLELlolOzoz71UdQOpuBwEXNA7JYMdt6x0ZHhRXukBff4JaJxbpLbgv8FRyluaPv5j03
QFC2e7FEda/QkkIRccmILDBxKDc/SLIuySqNPO0SbN9ra3mb8fv7vh1iaBZNQF0mbRx4PEDQilU8
b8XOwMsIDRn3UYgNuHdC1G0f9Lrv/j/SrrS3caRH/6EVoPv4Wjp820nspJN8EZJOoluWrFu/fp/K
Yqflita1b88MMNNAA6bIYpEsHg+BqIW2FLoDvQNq6F/F+pNDoXxOFHHIs3AoW6qIOlYfihEve8Hj
gLEOkVxjxKfD7/eYh9jn3NI+jX5vSIh13LJZD0OiQULfpUrvPXCjlf0W8xdk8ggxliHsZGTFBDBC
a/uyfRjpbpz84cLtgedoFuu92173z34AjjICNC67IeH9U4NBWeEQ3gFcXVy0qIxidMU43dY1joVl
sToFs8tpKZa+wq2jcGhPJtZM6CFvj/AsewAJoP1uaLRmm7gwg3WBfbVgdJqnepOsHhP+rtrZ59+E
Bj3LqVJ3USJ0HWhs9EW+FdcSNggPiv32d+9MEzOsFp3R/zEVLhtxEgVRdMZZPWENoyc+YQGjBnQP
nvGcfWdOCDE2TW+zpipFLFWDRQOcKSbkeK22c+MrwJP5wwsTjwS5NErpmNBWHAnR6YDN0p+9DV/u
hISXZZ7VtQktxq71dT8ADhlyaxN7DzQOvCAi7A/hefN5PfjDEmPcrNEcCyMGmefRGbd3+qHZ3nOR
5mcNgyUCvMGCNqs6Y+GqdhzSWMhpub/1zm/dG+JS7GYdzkT1ZCyJuX1L5yOUP+QMyvNEt6sYyM6C
WGBlmz16wxPQRcgd9n4/Sy7Hw8370QklxuKVVm61sQZKIqDsD6GjApY4A0M8ZZjV7Qkd5rb2fd4I
Sl2inQV4mAL8nPAX87+WgS4FAInSMW22yN90apt02QXqBhQY3aZxB00387u557zdlBAjstz3ex37
N+g1TfYRAKNbrI/ZvvekdOTf0IhqW55q+28OakqVEaAo1L46DhCgQsbnDO/KGsh/LXJCPEJzqj4l
xASMvdQK/ZA155OBvGD6otoVecjJ6F72xfrI0XMeLSZaTGMxyOsSZ1Z7iOAGV6K3yquwlBm2wrtN
bM4cTflirKs2NFBCHcfWUpQrrJV/OTvAUOSZI5520L+fXF2jUqxCD0EGi1S/0cKAR3QAfChUvrVr
FyDcAcwgF+yFR5YxtugTlYzaqqiBGrHBCWg2jvqmuujfrd10379KTzp/McXcpZ6KlDG9SYoW3qT+
vgnjmTRPg2t4hmc9d2+hHaBQZpi2qLnZHXfcZtaPTSkz9jhqld7ULmD3AiljiMsuNkAzAeZTseAC
MlAlZKPPP7R+wN0qWarLqUoVx5Mp7uHWk7a6nWkuGY487ZlzZlNajG3BMzsWaoyKQEnTD9kNyO/O
aVb+5v72XZh1MFM6jDXpuqKr9RR0qpS8Z27ofdZuvpeB7PkfL52nr+ApKcaeWGNSBN0ZpEZPRfm/
xzQZNiuj848b3MwLT1U1QGBiszBbbk6NKLqE1UAb/wzUZLBZmLgFXty8hSzzav8PnW+fOrniiHg1
IWi+6VSvnSe5+eIvehgt7LOT4ceAPYiFC9dWRDBVoU6NnuoB5u+ozISd9sYH0af6xOq2CfgP1Mqx
tBU7NK/pBJ0lVIEC3a5xj7wcp3OnLR4T74Ojb3OGfkqH4UeTqiFsDdABCuXvirQkWg2etZBQ/A0c
bsPpnCJMqLEH1EeqmvkyqGEdCXnvN7/HpzUPsee7anFDdGxnwOh3lzKkZqEDEntGsGns0Do6tuTh
iX14GB0Pr8e7YKWqbv8VL9fWigdhO1smmLLJXOI0EuWsFfEFY7vWzpvHzX2wb7C6cN+tEPaY9u0z
nPMwU2rMPfbHJjGEEdQ0TL4jkdA812+3KczdqykFaogn96pXhx5KCqMevKG3rQ1tY3WbwM9NMbBF
UwpMDGDIg1hrFXi4ODIFVhmdHL3IBtFWGXneBffYLkY6704NnP7Rdd7Wuf3Fs1JzT+PpJzDxQSMY
1hhoNOTBzHuCRKpMvniYiDwaTDBgRBk2ZtBQp3laFW7tvgUOj43ZFtEpH4zlKKu8HkztWx0MLN84
RSRyfadFt8ejuLHubh8cjyHGfISpKJ0zaj6Ug0fJ9PaAwsNtGvQ3btxnNvlcB2e/Gmr4KSRi5DeV
ZMCzByYpx8NzdJytJcvDKEd9BCod1K6HBob2/uvfMcKYhVztK1MQICwnQrBJEnu0E3Qs8fr6Zu0B
FqGYOlDsgDzNnIkVF9L53GKB+avijavkTl3eZuMnxia9rH8IsI/gQkhyKaLL2J08dD19rds9gAiw
lOxMLvDq+/xiczHkqYn5oQQTmkz8FStpEBsl/G4CI3cmOgaGaXSpO60tenZ5+Lc8Mmcll+fikmQQ
IuJn1RawKUJ+TL3E1k+t/RZiga9IhyzbBUcLvz3gTz7p7AfuMNa0Uw86MbVthxXNpY6d8Mg0OvFL
ZYciOZ/WcU94keasL8YuwP+lxEhUUGGMBgWUNGxRJLWHBcn92RkXjcwdaeGRYoTZGfq5l0KZeigv
dpLddk2393KroPRnbsmOcYRYGhmZmYIzq5Il0rVYPaQS9bfk2t3o8fSDR4txiQho8yJOwdLotcDx
jEPAmil2dbiPMCbBy9HM1pTNyVkx7rHqtDwDmiPGTYACpLjZ1rrgIV4v6KsALXub8xLlKjtccC46
VYGfAsVEGvBD6VI+hsmkMERBTBRkHA4rDw1o3W7bo5/qb2qYSEf+Q4bhTlSVAoB3Ks3bWKRRibQp
XvV33s3iMcP496QGRKoUgBl0uZUkfKYjglufGE/AvLstt1mHNeGH8fKNWAtjZeEZIrqZ+5mSLX1U
8aK+2ZfiVGrUNU8sxcUqmqCkh+Ok213uAEkWvldxeYo+703+HA7jTULfUAU9BJn8zvF6p3Grx3Il
Hvu3jsT2xWn+om9zwhVbURLS+mycfdyr5zEnxb5Av2PORR76tqI/FFvF8ixAU9L9RoyVlQRAUoYl
NI4CrEnec+TYT01kJ0tlGXryCb3qq/YhdX2eEs5qxoQuY3PREKDqRQq6F+T4X8vHu/Lu/rbu0VO/
xRljagv09cVaBQobf4eRNBuWlnNCPB4Yo6Dll2AoRVBQvNSRHkSSL+55c2H0xl9zoWHPGqZ5sbcO
0MxsylhVgzo9W2pzclY8Z0Q/79ZPXx/BbWH/jBmvP5MRtjY2QxiMSgPsi8rLdp1n88qCPEEwLq0D
WG8XqBDE+8Mdr3uS99vMQep9nemNgd/ObC4K/cwr5Fo0rE0PLKGRNPy44jxUDoBV3G0AF3X8OD7d
PoOZzvZrSoxdL2CdhJaKKCEr4Mt2ZINLfNQd4tnHh3yxeXVwB1zHxYCcy+lb+y6X3lImxtL7mPtL
Li0UYOe9do/Ro+lm9idggndOe3gIHQFQzvYyOrp24xyXe2xutwPPWn3clgDvHBlHgI02sdhe8BHe
AzJ4HF/20/xfS5cx/01rDthmih/vySfvls8ki6c//mMWzGw0rQoCrTk9Ja6wzxbFe0oAeh0/OgIP
n//2tWeHwv6NwH+s8pQlf7xoMhX4HecoeV/JXPdSqHw/KqHL//qXKeVJtNCOjWL51FQB5ZcXeN9W
QJ1d4DcIYhZ1A75aI4Rwxq5+buwzr3WEuWKd5A+GSbUbG6hshSTYpuFtad61Ivmy9J4fB7JYul//
8iCYOzUYRt4KIljqic35aYV3yMyV6gs0BiY6fhuPhqQkyf15sXYP24E82M59Q7bLN/vj2GzshUPx
r9ZK7JS8qI7zCUwe9vZt+M6M/N9G8Mf2+iiU0O4/gp/Na0NQAY0db+evLkQm7ieQ0m9T43359Q35
d79FaU3uRK+c5bgt8OHOAydq/hkjXSnt93tu8sthUEkXI8Ivo5uHJK6214B52hHexiWZR4fxfUBv
OAtVCjrPHrAoCNkdBPt1dwpcFaWcJXDqnzauSI5PSx40DefKf6eIJgwGSVVKGTUnyMHwzAnvgrB9
s4bZF51A7cnTpvW80DnFKH/k5NdphTXtD2TprrTF+ikkNlA2PwZ7HTi8Ks/3QolbOs3cUV+V07Lu
wd+z4+wePg6HZUleTiXxNmeSuai9ex7AX882Fk75DlD6AZ0REGdETs/+Wtz3tnt01+rmmO7W5C5y
Hr5islytP5efe5Es7F8K2e1CLORZmu5tjZZvR6Q6mz4SrLbCnB88quQdfGe32jkdPvXV05YVrAl6
nDNPIVts6TgfeIlnzs1kE6jxKFXYOIFTy2yXp27fUEc3zoPt2NW7MO9LamOcU0B2Kyrphe2+n1DJ
CQkad3MseHQ+IriIAUEWhteI5ti/G5S6YVE5D6BvBNRbH3Ntg/5LKfRUSGR8DCBrndXzw6/gXl09
L3bOqrTNu5q4y4VNjvg/Gi6RDdddFx9oL5bHeGFiunLJ01bOZWTTNEJomHpLDx1gNJzoejaOt/BG
xmptGa1cKsOrHA5BVmdGi9zM7iJhoWb3bC4xXSA4FXff2Zw1m9Ji7LEWohwq9noLqxlhoeVvnxzp
Wd6+IjN5E02ZUqHSnJiuwY+ypNc1AAPYu+ThPbPTNzTBccEzZybHrukwttlKzepsaaBjoNu6c1+V
9wvQlAEUlgPzUUAnV4hsufv4dfFuM8iTIhMwNVWMxGT6LUXsm3w14HuORvcXqN7X7DERUhhbwxgV
YM9JfaJkxP+dQSlS3MDb7MwGgOjvVLCz0/reW3N9XlpoJGe/N9vT805Czy/8wWUpAI04RE3rsqzR
FBdgA5WxSj/pYF7JuexzBnVKndF/qVCKISop9ebhoVrl7sdt9mbfQHQSQaQrDLGEipGjOPqJMFi4
YDsLE+b6OsarsXZH184f/yUlxqcJhqI0SgxWHP8pHp3KWSdO4jRLuo2Ou9uYyoW1kRO2WEcEJMT8
0kZgq3A00mF1jkT8lYhmUyCRGhgsJxzmfpYYqDr+I0bW+yRqPwaZBObSl3Gp7Re2jMxhuA6Ot+nM
NBdc02FSPpIfVr4aWe0p2BTnpeoorSe4xQbZeHmTYc9AuvPh4+2CrLF+lej70iC8Cz5TI7r+BkYn
Q4BYVyE9yAF9bIlbL82t5B7L938tVMYg+7EgYMAIhzgAChwtgEAE9x7N/V8MY10zxJjkWJZLqx2+
GaJAJBlm5ToPSwIWXI7obbqlloxRjrDSc0h7cETXHllAP2gxYYQG6D1tgMY6QpivhEToiedS5iko
Y5ZzUbhgIzG95x7Qh+50R1gEoCjd3VbQeev/5x4w5iRWw1wIg6CDv26ekkUK6Li3iFuQmplMvT4x
xpY0imkBOR4npt53oY0pHKjGYofsW4Eg07J9LwJa1KL17Zd1uhNWwaFa8krCM5wCOExXZRmhCdDD
GIFm3VBczgI+ofWeK6AvXNBSduR5H4kqBKMwV1QYeeqNNY4B1s+dniwS2klPekBhBaRyZNRaUjfy
guPwzqU6Yz2vqDLiVbNUUTMVytJ631EXXnOSS2zTW3NhfWduxITUjybKypejoKQ3IiMihg40V3aO
vN4KhUfkOun+X1hCXwYB0HPQNWdt8pfci9b1UnXLe+thvE9NOhuCQqZdwJWfl1+Xe3m5hU3Nyfqx
WGAwAb39DsaCHXFpcbun5uK0KwGwFv2cDXlOTxiyFk27tC2UhN797d1nsflVoLRL9OVAhNXgI/10
+7LOWXJNQpXfUtEVaWAT23Vsk2tikMQxbutgo8na327fCm4A9T069EOFJ0QYd5F1cYdCP4iUbra3
9uqheQzW+qpcaG50n2BYgnqqfe4uN73Xka8Gdb2v/F5w8KcBHXS85/1cAH7FNONVrETry8rA91y8
neyKKln0bruvUefjze1w5cs4lkwwikavQMrxFzTVBnC5x6P1wntTzJqiiYQZryKikSLVQpDZvQfr
OxMq0xHets3ZKzShwZg7uSnFUh1Ao7jztxdX9e7xyuUEuzw+GGOX6FIciLUPHxXfRe5vYXHBI+Vv
POHV+TPGDf2ZcnwRwUnpVu7ZbVx018DpZvxtbXPB9ZQU26mUBlKvwR12gFHDLO9G2QSu4e7PXv1Y
7Hh8zaUFrogxRs4a0eSiCpCedJCeRRiS3cog5kJyPHRxv6rrYResU0eHPXFempWdv2nLsy3YW1dR
CUybT+xytQ53ClpjZIx1+N5+vWxfblucudfU1UcyxiDGJ+p1LbQYK/LX2q9g09dEy8jCFTeANFti
gyYov3+UGOGMvCcO8Xkd1g0FbWnYfmsyEup1fdDOISQ02N3bc7jGlHPt0CgsWne71MRg0GgXI3Gj
k3qAS2jwtwnpNpbDW4I6l7MGDBkawhE/mPKPJTeiLCiBgH0wiAPjFjlaiZSL3Mk+y9Vdv4zQ/PmC
3PwxJuoGfcMOrw103gSiOc9QFRXAXyJjAnPl4lthi1eE0tjJJ9YFZStoP29oYfY6T6gw1i9ICl3K
A4hbtC8fgp28ICHMQ/KaN7ETIoztSzHELpsxiMBFP+loa4zw+OlOIrm/rTwzD3ENmMj/iIyxf41Y
ihe1AB2gpD3IRwUPnuVtCvPWYkKCMX/jJTOzmqonvEV7+HxJl2fni0Nj5hlwxQZj/BQNwxCXHDQG
O/2QlsWmXVcfdrzgIbfOXrU/vHwf2yTLFYQtIBu+NQza3a+EB91rkR65zc3ca3jKzbeeT6joYWwI
QgRuek/xvDOgvV+jPR02Sp06I+ZB9+iaP2tlS+46wm3nJE+49Jn4SRor5ZKquEdPr1JmS5vodEJo
KdiNBwN6d14VqLcrdxZmaPMdx5jx7vB35nTKexbGYm6CdjmQ15MFhM7I9gk6AHlqSW/Qj/htcpSM
sRDFwADUIUz2sxO5u528VvblM2IlDSvm/x8PVWqEb5FjrYZZp6N+wZkWBfn1Ij3FZCN5S35TKP2d
n3QUrMxFZln/mVku2lBuffhmi2CSJhe90tEAE3m+A45DDLzz8o67IeD/MFZ/aDKiTMq4yQITNFG8
yUOYKuzujbyvjnNkc2UY3AtDUbFbGc7lu8I10Y1IFaO8KZIOmWxMCftPVmIrm7Nd4x1neunSfqHP
cpkIjopkkfZ0WXw4t2/m/Ktm8gXMKarYjV2PStidnvucABQoWLcbyy2/G/RjIm7ynbkHohT2COYL
7vOVXrufR/uHfcYnDJaiCn0C4n2Dca9VTvytS1rXPd5mcq71Bz1ihq6pWOOFJfQMk1EcNkqoXTr4
HnUNrN8Itg5jsXafY7PILlqq65Joo1P/amJSnbATZ1OUcOdiDNgn/VdyxH+XBa++P+t1Jx/FMI/q
mzHqaYtAHRsI0sRWT4+A7q1+3eZ9XpVNSUFjrqQqEovaHmhmHqWAAj8N6xHFvRf7kVv7mb2hJsIj
UdTRJcku7vQBb9yHfk85yZ/11416nx70Vf/QZyTH5rnXe16z0VxaScNwnYLjRC5XNZgDPWMSThP8
tDtFX8kT3aJGk/2RvfV+/d6jsBYQYyfdjzbWIYeLIua9xmnsy6ot4MFQ7DJl7AxnV9MMZ/Hcx2LW
IcQY0Bd6OSUu0Ke2IlaR9Ysjb+ZpZkpMA7N/yDHhRnSWishMyg6D40B5LvdeDzBenwyOLSw0HrDJ
bMQry7qoa4aB68K2VAb5pStzE/pycXovPtWZHRi2Dmrp0rW3Ly8jXh/nFxGzVRwnPdO8Dj4nlJmo
v/ZH/xy1Vfc/ALf+It7SVBoWun3InkxKJHo5oeLcDZwSZKKCYFD8s9CA1dAnO2WbEi0loldzgp95
vpC7UQyDHqPOnF8lnyOloMoKTTW8ZB2QYPfpY7b1JbDFZVr+DT4WJIkbL1q6bmm6wQSPYSQoxhCD
MQ24StsHC22Fvb0XuMnq+Xv4h5BJo9iJ/zK7yzDWVIJPQCBFq/JzQlTX8vKjBIzNtYolt87+Td4U
dpOTeG3d1TteynD2oTrhlX0rKq3cJmKJT9hQ3M121X2Wu+JXvhkX2eoN0xZYRbp0Y3cZL/w9Ly9H
T+6HIVB1HTMPkiH/AG4bU19O02JAhqKkScjQbbgNNDNDVDjLCQ3mLFUzxSreM2js6rs8sWlqag23
vHhEmpegZ0dweBmkeYX9Q5KtyflSWXRDN3aofGubDG/vZbKz3DsAi4Y7wZFW5Ttvu/R3EHxDkmxZ
zveTYvBjuBCHrt+o7rFdEdgYGMmB1vCHpmcNuKZgoZWmq5ZqMjIVx7QFmrYKh7XyItHOHYzp64du
W7/G64GTK5uN/1F6+F9irEH1mwxzxhWIPRlIXaEYLWHNgIwB+pQX58xLcUKKMWhWkw56l8nIVngG
OcSyC6hbdEek9zU6MbSY2/Q7G1xMeaOCntz/LC+zBODWNG8WS0ibwsoAk4MIeAtwwpi5GEPWdLr9
RTENWWeipQTP4SGzNBpjYO4WTVQ0TO3t37KzDF1+N8E8Zxg1RpSB6XoM8F9zRo15YJhxj25xCV1R
qBsp9rrmZp7nshV0RxgK+haWERmMb4h7ZRQFVBpPEbb2jPvqjptCmouxoRKKqKgS2kg0VieUTkyy
Apf54mRfu1aw9VUBbGLXLj7bncgF/pwziVNyjEaMudpdBLWjKkhjo90px/i+4f6iqW7T/ToiXcd9
RswJcUqTea0NvtZXePl22LOHDNYBk/tnYCHrqwyDdtvEOTvwP0uNNz476/ymZJkgNC+aLBpHkD0D
9w2TYgcMVymAelA7OHjVodZZXHbo4io3583FiXdnF4UrzgNuLoahzxo0vugG1s0xpuysNX5mViKt
476njuGO9lu64GFMz74SJ1S+b8vknucxwqSgVDrchpK8HwSCrLiNtRY1qY/JNt4YJS9lM+uEpiSZ
C3iu5RTj3GBscNXP8eR4r067VZ3grl2oy+R36HIMzJxPmNJj7kkv5CLa10BvVwCLPCrsz3GfYDEc
cuw0RPvgJd5ms4gaUDtUA3hkJkr61xYmqPXID1X4BQdeqHo4r30HWe0HfRNze4fmjOeUFGNlmnYQ
JGxopuVDur54KInvoK6K3FfuOtVRWKFcypMnPR/Wo09pMooplmMfofmRxqCi3ewD93fjjCga59zC
5azbo0GSqcimaUCc15LUqsY8W7GPEBDVlIA0+xBdzrIX2KF7ue8XX7c1Za7tmNrRf8gxmlKLo5jr
Jch1dMC8Jzs9JRl6Q1zFlp7ErSu/7C/YJHEh9taw3UeaN8Ka6sRBjfT2l3z3fP2Q8eRLGGN7Pp9z
rRsE6KxpOK/mZ3Jveb1PHoxiYz9+1W/D1v5/1OVmTfyEKmNurbSp26wAVSd48DJSLSmeiOyGOWm/
iBLbcotRv3BncCY8Zi3dhCwTASCFHCZVBbKAasnJQvRM5GQKHlSpSr/+lkyZa1lh/13VXkCmdZLR
zlfi2mhIsEd68611KaCjduhQ63mgF2kkhm28RotsJz/vRW/xYr1h3nqBCp3dfole5+xfRE+x73nQ
NbPRCXQQOQFZR1SkMwfvp1mS5GJAo5MWKUqAdbkt3uUBF3CFS4k57MgHSm8xgNLoOT0a7FOS3NV2
4vHiu1lzMeGIcaaGio0cfhz1p+ZCXttVsVFJFRF0Hi7/AlwIopuQYhRJGaqm0FKwpGOLYbNvduPe
WqCBA36T3L6gs8kUUELwT1PXJmvjrRxTMLIBZSq2O3MEPET1IKFguLszBnL2vswlqqjVKt5cdt2S
ExjM3lJdl9EtaqoicgGMUQwQ1/YtSNdesx6dtCblKnM+bjPII8JYXtXygRF6gSmU1/7C2qQEdYCM
wwg9jh8XcsIIo+ujdcFUeQMapVt8KGvJVniuaq7Whkv0j6gYHa9HS76kNShoxCkf0MkDLe/dfpF4
t6U1H9NMCDFK7hdKpaYKCJkLTUbv+pAjMWK/yGgCbZzmF42QeanS2ewh3k2wESg04K3LeKsMcBAJ
EC+ptwK8vP+lRSR8Sdy79C0vNpnzd4/QKUFGmqGlKknehv3p+T3oCfALVQcV0m5ZLfu72/Kcjfsn
rDHitHIk9s3YgiPSfkXYTfXg29V/DkoKUzGhwRoLDLCrNbW04lfyGGIPFlCdm03gCJybNJsmmBJi
/E4WX+R6HCC26Os5c3NvVQLdF3mCDec6zVt0A1DIkkj1wWA4GtAV7Of+ucdLOtkHy4Nh/8pOGGy4
fTbzpm9ChuGnVQK1jk2QaTRihraWIkt/XuinX8lH7WbPlUD07Ra7QtuFsP6yQlJu/vP9jji6yRdQ
4zV5tLTjRQ4uGr4gRpiGPHLlSQuTAErrNqfzJzehw0S66MsrarMsqEBDO/b8O9NRVy/pfbf8i6bd
KUesTQf4Saz4FSid3WAf2g/+MsH8JC+snA20/vDDZlTHcxrHzQVUlGN40pGyKh3R40LzzxumCRnG
MImhH2NrMcj4n8oB4KOL7NNysQLFE+5Tt9gh28g5J+oofjiSCUHGkZyzogr0DARbmh077+plsFDW
e7SUrjY8zFGeDBkjKCZiJzUBaFnLBFiqPdHcrfoscljiUWEMoBZhT7NBr7K8ExrUNAMiHo2dCWwt
jujm/LyuarIG7B1U3b7nSydXKdfGNhXDrEfFK9i0d8XBKpwYFQxjIbnYZucTHdWZjenb4etfhWsT
2izSi2FqmBZMQdtLD+HBD+9at/kl0herz02W0WNhVWRKi9HJ2jfy1KqQjjt/+buNo9vdArVEYAr2
bo3uU+ueI9e52GZKj1HJQcT+SzRx97TYFrjPkSvY4kq7zzepj/ck6kNfZ9/mTQPPhiE6rZ+ieCmK
iE6vDWNp+lETp9Q0P+w8rPBV7QfsxGxtdHQfvwSe7sxFV1NqjL+JlCyRgNjYn1Jn2BfoI14EeCGt
x4Hnqufu95QQ43Eu5yBOdD3vT44yOhdXJuhFWX75rg5MTc65UT34oScTCTKuBYthLlJUgafnfGsA
RFx9UzIk/FqXpyA8nhjfkuhR2ElUeBvAXLa/jE20ql+XGF1tuMn8OWMyEd/3aO30jgeBNBQDSAVP
QQkMdMHh1gtn84hTGsx7YajCNEo70Hjq7OdNsn9V0PTqRI/AmC6IfcTr+un2SX3nfm6clMrc6DEw
gZLcwnpsDpWduO/vJVkBhEUJ3ZPqxIPbbG1xcwycpd3vbABs32urD26Cml6oWx/BXHM/zBLFl+gp
7govCexg1Q/EXi4D72PZ8prtZuORqZAZ33MpL8qlGcHyYD8DRvmgOzpqTjHKzLziK09lGEOi+Wkt
liUoJcSJ9kjOYsL9g1dkndnChAjcoMUR9EnhLcsYELMr0rS8SLjX6lt9SGW3eWnfdSJv8V56UNBA
v3SO1eFodxs8rb0BhQbIlZefmD3CyUcwxqXuL9LZCPERT87usg3vJM9r3krSrh5+ZWiR4EHdzeY0
p0wzFiY5t5fKiEGvcJ6ArF/a5e+9bd/z+Jp17KYC9CzMlmgaK9tsGCqlwIIzLCo8GW63AlgCb+hh
3t1MaDCiK5I4Gs4ppZG9ZQYGti1Xd7bS4xoT97tzbPOehbMpPOxI+YcpRnZWbV16MQJB8fXVIPI6
CVAvfHh4GElpB+tscVidQqcMnGJdHr+W9+f3e9QQ7UcbOM+tG6BByj7ew/bxFJny+cMKTD6LseVp
YpZ6WqpwGvqi3wyr25Zutp4w4Zqt0aThWTOyAj8vX0iwUI9rbGO+v+d489kb/4eHb9szcRJZa0jl
xQQRJytt1bkAhwlayeFkTlCYcjYkw9JUBZCS1/EJuvVMM8USi9Pz5lXU7XNHFNe+t5yvwk4/He6A
4KyPmNJjDsYXlXPVKj6Yeh4wgWwhoH3CnIGzelg9GPad++sF6Tpbs9Plul4MJMvJMjgAk+PjNt/f
kSyrIAYmvDCfLCuaoTLfcU78Us/Nbjg9P6OVZgT+PWCZxyUGknrAp5Atcd9izAy1iyMS34uvAMVE
oJhxpM/7ChbzsJXLptJRVsCQkqIvImJgdP7zIbNDz3LVuwXgNI7ir6/La/LbvmDj3VeHldlj6/I6
U2d7YyfS0JhYoanDtinbHtJwdtjeRg7JGhDVKsGnCKINeBRs0wWcMP79Sncd6VuXJwrpZ3iuo7tP
BrCgodIRUsZvd7EetqpfdychJOlWXrfbzFWxomITbWvXwoOgXsiY+ePl7H5esmuyjAP39Us7dhrI
asTHAZirrUlS/q60n9cMZExdE5Ga1nXgClxfs8yIZV80UPGkfYUC8IfWF5Eoe/mApq2v3H5sd0fU
rH/dVvKfDueaKCNSUVFa3TckZIwX5WPl+YcjwpLlbRpz8lNlVbbQP2yaP1A7sZChE/TSoPIb3MQN
HW2BmSVMjt4mMxNooR19QofR0DSro6osQKexay9Cd9/ll4SNwgWWFvGSF98tyte24ZoWc1hSMhix
dQatbp1vT1ZGDiWqj4YTJq6yesbFWAPTELuz7WZj2rWjr2UsgXLPD6tFEDrx24hBQKxRj7aWG/uO
cd8BRkzD+Dqsyc7hPtmpgt76WOaQmz5R06FBvVkh6ap0d1hSZ7jySifrYuHbnGOY06jpKTC35SKO
WormCHra1GbusGmWy9DP99619JlA14+b0RJUSJ+ec4fx5wBoCoYt7ATgtPzn+bdrYky8WxpDGXbd
t/TotvKN72HJUcUJaOdM21Rq1DhMHDk8zRnNTyBS7qQFyoa8EuX8HUQxHkP3soFfuv79NOjqbsi+
q7WH4NN9+6o2T7evH48CI6amwprSpAcFdGG7sVMsTQrx4vCitplInB7HH04YSQ2NblwEwKueNO/w
nNpwzZ750j5lHjdQpvbi57X5Q4mJewIfMwp9+s3RIVrEwLdApIFpZ35T6fwF/UOJynZy+pUoxopV
glLlxkArQ2DcEfWoA48EI2aBU254g5QzVYcrKbJZvKHMCi22IMWn6r5Eb429zw6BY99WiZkY+JoK
Y5HjUE1aS0e1RsMSrffQEV987CBGC4bhJBxHxuWIscjYyBuKPj0tIGi4WGoxfNAO6+XfSQ4vXwr8
I6qyyBhTXRSCSsPOCbwEX4N7+OcC00GCk4iE12Ex81KD+CakGFPa5b1RJtI3KWQOMKcX/vKd2BP2
AcaQF1mFli/Ogc2q/IQiYyYqPZCDIkfVK171znuy69cjWlYCD2hstynNWosJIcZaGH6VV2qCTGvp
PvcGwZ6s1OZ1MVNL8OP+TmiwlkJoL1FsJT1Krc8pblO65oiLxwRjILSzfDH8AhnOTUoX4JFkheoF
r3NrBoTjWgsY4yApo9YIDUSVP1/QxPkaHneVjW4YRBvA/liLtoRlOxdA5xVogJE/1Bc6H6J6pue+
6A3+gK2ad8lqra26gHOIlL8bAmafuI2kh+eyhLbs1PWIRy52yHAhHWewMq/YZ5+4Vl83daaCyFOb
k92rb6eIWTBD6ezMO1/FIIVIQne/fiAY5FyI2G3ymS64l55z0t+GbmKgAQrqp4n1bcgsIu6A+QXo
g2L5kq32j/Z5BbDAB15kPkMSGSCAp6EkbGBnGaNcVtpX2ObYYBJwBJimXWNY7HzkRB1zFoaWkPCP
pkimyPJl9EEa+bQDIkNbteQUXruBL8AgU+qG5MvnzdjNJJxRXsEwGEUSUDBDzziEMslVYcihy5sK
G//wmNqhN7h1EJAGETYdSXbm5AvzIasJD6xKnTFtV6QZ/yDIeaTlKoxp+dU6AlJP/daMHfoFz+EO
thyLGIiwLwHvb4eOYXeefKcee/stOfZ7dYMB1y1WjlHNC7x0YdxxoqeZ3sFryTBuRdbai5bR0hNF
oJDwdEjwNZrbAXPNO5p7d+/vtRWvLDrTFUCpamhHQUiFqRnGw+RadSnzCBZMAUW6LzvZYwY8cNE2
aACrz1gf/5u07+pxW1m6/UUCGMT02owSFUZhZjR6IewJFEkxSEwif/1dre+cPZw2rb7YB4YB+4Wl
qq6urriqJdl8YilAZeu4PcUjbs8P6sxro6SidrsGyFcLruQCU0b04MXbt3lBtGPm5q88nJQxfwQP
N221gBc8NVSmCSsJiqYOpmBXIdeZaNUu4gaizCdA+Q0dXtwg0TeMMY9TVaTbjSUDNkxhDPf1XN+a
REOZASGX5jsYtZew/iheX30Anq4mbmHb3gatmcQ23wAr+cx1lan8HvwAll04lfmponWOCrGnCM8B
UO1+skQCbzXPLkQG2s2K25tO7xFLVBPQC0n3Pwgimye69Wp6KmQd2Ttp3tmAF0DKavWECmP4/tiF
GClEqNMhJeZGl4omxBHNEybeDf0KZzyBvXNBak6maBbhPkNvZG8CEceeHGMs8JNCApRr09P2In+u
Y8TZ+PFjGIfmWklJjWlcvIVg2sJ+K5ss6Pq2xlR9PFYbXlZ97HkYMs84N1l6ncZ6ptGzzfH4vr41
SIVaHAnzmGI0OBFQ7T9n9CyxTmuZkr42ARQRz5bZLJ5dPygqT6FZ0Uxzaysjb4orWbaemtwJMenP
ojWOGrlngG4JkqiwgFuToBICJQo7DDYejvryiCqlgcGKlUXg61B/h6JUPGZ+ZNLvJ03GIhdBjPmD
GDSFjQK1EXd0Mt0GZOrTCd36LeYQ0FcecNvnR2WuCIqO3moMPLH4eKWgIs16iTrsacECM9OYr3iB
LY8C41n0RYlkfnvq9qkXW4Z5XpnGx2PZjVk+bcADozeiUHeGcKU8EPm3eXN5ZzOq/P98H00TsEED
dyyIhVyqOnBg0R24xboib2bw+zEP97ePMWRYYoMheklDqlm8+04DIucLBQvQpW5fziV3aiugtE0W
hvmposGm2XCt9cix/KDHWJB+WmEeZgJ6xo4mMJFQLNHspc5Ct8VmVw0d9gKquXsOlyPmWqGdh2g+
wbSGfvfYBlyG2Fp3Qjm3Qzibv9RuvUzhar6XCxkjirxQZuQ9UrCsC3h5qG9qmOL7eWz6JMJG4aDr
9iFaD09WyzmxkUkQ9cf3GQmeRUwl9qnY7X1/ea9RIJWyP7/vc5PMyPuisRfJgrxhDMDM7PnuusyA
6fyBVATHcsijMh3wyah/bERYZoz9K+gvWDrtNgKYRkiM1Y3Eu+1WLvE4LTA1THZRRtL17kvffvnG
/sPnIW2OpUQG8tDZa6JNqqS5pSjZCJvT022Wbpu16KUfITIWOYfnsccYAGUiamXwdKid/nm2SqxH
atpB9leHLoJdrvvZPnP2Nx9hkuvai9Yq0ABUwdvZGbOvjxeOGo+4koAUMYCRICjY8Xw/koEa91rR
12Kf9/dMk6+7E0CDTYBnmpGJmwO0m5e/GHPuFFGD34z1N3iPVMZ3bZO+owsPepi4ZQNXxyDN4rqX
Xn6v841DLtZCu5K36zZ9upJutstMHoDXuMAHP4BR9qlyqy7puez3/uEWkRDzEk+dvfxdOE5qbiPz
Ytm1VVwAV2fPJSAOATVnjcQlr0XvnjhmreRQDtSqDQRfTvtQlctLv395WRaLY0l+d7kZEndiumjO
Dp+wA73BvkO6RiPGO8A5d+4xMFftJhgBVhCDvI9yQ2cf14bzu1zeyOwzMl07Rtx0NfPdDrCYG+41
HzVn3yfAohQqdVKnkkFp+wfdPcYfx+lzD8s2AyxfY7fW2/zXbt56X3MAS78BRuc5JtwAfuzRwLZR
oEpgEEqT7r0XA/H3U6OMY6WH+BVHNYUzOquvu/1rKmEys7JbQKDs6pRonFdjBOUBFcopIBZEFGIx
ssCceqS21wx5XRHXbSKZJ9SVnMsyXWKvQ7yePCMPFJO5Mcfw1dzzau/F49z2EQMLRBQZszqYthJU
FjBA1qM0DbG5Ah0Cy6kZzS8WDPrXhqNcYwXFIRkWKuCiJ1dd6cElEFgJCg3p8WqHb/z0/4g784MO
kxUJlPOpS1vQmXiwnMv17xtmBs3etaG9ZLfxeJd2zLVB/hq5ZWrCDADI/7y0chheuuaiiHstg60+
rWcubgsAc+y5+fik/swQatAO9CljGtoQ/gBM1M+qdInqBI6aU5LubWH2XPSfP0ODnyQYQxzoXXZr
r2c8cvPeJ/Zivtp1nMdtRBF+0mBsbXiJ+slFAxsUVOVizsiis2yOqEaSEz+JMHdKimDPTxUY8Sdk
+rZCXvO+V4pntka8gp90GPd/IqBympeg87KU0ciWbXkjLbxDZ2xy0FV5UV/poZeb7rBTt9b/pFR3
Bgc2z8Cqkb7P8f0SLlVGsE9395jASI3xh4jYnHMkN0hTNqCgAPEodiLz5HneB+8kOHJik69h0aeX
RsFBJL+MXxhL5jWHjWR3f7LBXPNTPEmrHq0K8EOBWetCVHNoVUc2vOHGEUDHn5SoezY4EiXOEfFN
QalfLw+1eTgcT6a3zs3f66VToNvvhnbsNZ7hDeeg/nwIftJlLr9QhNdSoZdfPByfGmyxs+2YPHNu
5p/mmRJB05GBGAnWkrkwWaxWUXDN0YGFDDEMMzw60r895mQEveInEebS9MZFmpRidreUz9s13Z3l
bbfhsq6s7WKT9JZRAAIvpLAxHMoc9qZMMH0CXlNwlUD5tKi3SMQvSoBnOJGL/RQQqbhdkFc7n6F/
/xnFb+3tK+zRjKmbMvc+jGR5fsjgnsIfaFExkTTjKkDQL/rzC/YtEGdGnjQTsNmv9srkKe1fDOE/
58r2opd6aYSnDOQuWBKG7ditv7H+lan6JsHcwNtUResrja4toJjn5ivA0uMp5wBHiio/xcZcPqMC
LF5b4QCXluM4n9KT+7SwaR9obL7wYDK4Z8TcuJt20rSugNAQ2/bO2hFxSO7Vy7wFsiJYkoRVWbz+
uz/97J/8Ma9vI5yvbaFAiL1fO6axf6z/f7GS32fEvLtKk8lZl5bg6JCslhhL2COjSE5escJqAw4t
+lN/Rks/WWFMSYKCXyzlkJ61vGFiK3bQiWUSexeh7GVYvAdgpGfzJznGqOTxtAyEKTTD91NiLXFc
s9lTY7qflbeFdznHBIKBrjPew/YXf+kfkbI9q51QTtNsAjbT0FSOc6iijupV6XHKl+MP6DcZxm/O
sZtBwRwHcg45EWbq2vJabgr8z7LhDxGyeE1d2kVX40T13To4pYkSO4JbbCnGcrhd4aKlmxd08Jhi
TIbSndqku1y6vfqsIJpzZlhNPLVc9JwCK9TkiZB7VIzxkFWx0nIFKpIBM8wKl+VhjvGbzYZzVCP1
zZ9yZOyGeJILrAwGHaghbAbyYSjXu9iw5xmAu+EOGvHeU4UxGrF26Q0BYID7F2zAO97fkv0neUcm
CjGViaXSPOwF3nOiMHbEAHhQpIagmBCsb1yWDt6UNec94dl6hTEgcYDcV11AOw4WCmt7MkN2DT3/
GC7wdZt3j0eyKz8PjbEfZVJKraiDJR/kjqB3crbYJ+24doaiJe711+bjQ+Bs5x4195KkI58HANvp
PXgdeAHo7Czh30NTtJrkB4C3PLbB0uiNHnyf0URgKWaB0uBGy+QFbVXH43qGjA3WmdQYGTQxBsa7
0fTG/mH0BwQZVbxhjEkUIxCkwIYY76eBvenoNm9JBL2qj+gwCnhWJEFpaghOwYKz9vWx2EbKYdCF
AReM5hXqNdUm57vYLP0XJg8W4hwYfJ7xBHx4nuaNGsEBMUbxaq0r1WaSolJwRtoAyXJeYmLcHn1T
uPs5Ay0L63CSazHYKZBDWsOsf1JzhOQBZg55tm80RTGgxbxTjdwBCTDAwRhOvC48ZP2BnfvBcy44
9+aesxtwVJ3/e/zyLnIV9/Hxj6Sbfxz/3d4Ovh6WQlOfqbP8glW6tMx+TDxnf3FnLjKti95sLXu1
Sq3U8RDl8VgbyTf+pM68UpreVZVkQII+Oin62VnE0McVsyZABzbL38AZ8T683bPgc/sUOYp4t5AD
to1skiUhEJf22lqfKchmcnRj3J8e6AZzaa9iP0mqnHJmIYkM73ONmKdCBrm1zHnn/YuE8U9JMtf4
2gCnCmBVNJUFOEjH+T/jZ9mKObc2j3VmPKM14I25xYqRTbVMxy2G4bM1U3TfzPlmU71xyHCuF9vL
fFWmWpFQEUY3IrxVqDQE2IRlShov0OIYchbYrjUu1bmmkbJvCbbiBfP15fDcHNHzyLN/vEeKrWfd
IjEX0wsllZKXC6kWjrLAa68hTYvJbDs5zLnh8Ggu5fu02KRwB8glAO/gtJAtIlaJjXnXnbEUGlLy
+kbHvZgBKeY6lxepTpUYtwpRCQ1KPgFDAKfCNr0vf8MbPxpPTg2oMQ++oMe9pARgzEIOf+mkNgrC
s21puW9ze96RnYewwf94rJTj/ieyRZgcnOqA/WZsvtTc1KoQEVXKAAJZF7v9DHGDNCPYdmh6mCH4
+mrvmTgO2fFH4JssPeSBvSpO8qTQpTvZw2GNYU3A/9lwtk3sVoWzbX4ZLSnQKSR4KJdMOMZspK5A
jcs3dSZ2iepaO0vXqkPHdbWI98fljNxM0N+vVryx+r/ckG9ajA7FclKFSg9a/gugxmm9P8KWeRfr
uxewnTYc4sei/YvSfhNk1OgSTrHKiAa1NBKE2QSukGq5yEtt1BWHFld7GJdRTo1SVTX62gruAQ3A
S+qkBs6ra69+2fBSbcvjcEe/+Kfz+M0d8w41ehPHN+oV44UlKVQGNWz319Xl4v395S3/psS8QJdU
KItiAtP2Ur1rRMbtmLmZ18MDfwVAZ49dtZj35rD3l2f2myjzFGmn8j9JztKuLP+EUr2+IC4a42vT
/FBmm9D6eOHiTFAV/LtM0Un08zJW1WnaGNTHvFoWNsstNW+NDqLSurk1h7+/eOf/5U8TWHNz0tI0
pTHG0VgH1oxMkQs375Eur9VCpqJ6xBVjYqqoxVzUiQaFlmOtqeu8TV0n8o9IPiIzAv4WC9sTTXPn
WQBI8CJrc37mpbbGs3b/mBqNHcOBSdfSq3Z/i9Fks48I8iSknyOu58qWyu4Rw4ylaSYa9jdcqcJi
jAld2ZmHwFdfcV4MlUeGsS+6HMrttQUZPSHGCa2qh86U31Ms0ztH+B/tk4fbXZJZpuNnzN5dd/E2
nyNe2dk2mZ2cwHp/f0U/5AFdTsYmX5gfAYLZ+dxGWFvnvDB6PHE0OADGRE3UoIwDmnW2gIdRzDAS
MYHbsOGYpXHf7luvGbMUoWX7FtBkQI7+fHNyFBxz4/Fm26nFeXTAjEXSxCzXQxra9rOLFRAKUvSY
jfFEykBYjPlpQqmSyhvYSAiSepsDejUo6MUWfcKkwlVd2Wb0BEyY3cbnwkuNe63/iJAtl8aFEhgC
jdyWoFqahi28m/Ow4jjHHLOu3fVl4HkkepnEN5orAiIL9bHgrboNBUmwr+YOE2S80grHpGts+TTv
bohIY6TC/OOFzm3Awdo+AU2fSORrDgzPXcyJgXkqfy8bD1isi9tJ6O81OnUetETcwA4oLeIN67G6
cAkxFqc6CUVX0XA3d4M3PPeA6/R2XMV47CtqbINrLNwSXb5BMV78AgOTxkp4i3Znc3P3DR9zNNIm
NvQMMWry8ylsJlIYKROqHS/LpYgnPwUIn4vtKR5qtjvTk7HclyNFzjvF9iglit6KRgYh+iesCsXq
m3C/4Zmnx14ToH1/shUCmrHCOgdaeouwFPK6Tg9fl1eAuCKk4OJW3RdZPbBTdw91oH+nSm4zMYPG
3xzr6KMNf7nez7bR8nN/Xm/RM9TJ5POTELNEkyVgB4yFv0t2nefxJMtxhTU2eRaXiE4zevWuln84
rp39U5PiHJH60WZnk+MM827DPRIYsN3JUX++ULYnnlOcSOABfoaCSnEOk/MKsPkzJYpDBWCsNGJT
sZhuqRekP1sCRyv/knj8xxyzibS4Dv5TCHGwxwQFbsPcEvPXHLV13D2eC8q5A/fQeCC6PvyvIfGX
qEAHT0CXeHyxeY7n/eIPKDQVsjylilvWuRYSSutZ7FT+O6w+bfXlNb1yLBabjbudC6XXb9CEaP55
4WP+8jSAcTaUIpXDC61tW+hjpc8J+mhdm54MKmIv/6PgGNNxup1bvJbgBWNLxz3ymVgjfy8/+Olv
XjqJwxibIcuaRBQaEbT89kt6u66+OFdnZEj3h3lnM2N1HZ3jjPqu6a8lem8T0505y6nrQB+2oYva
LFnZ6HbHmnp0H3FUkEucCUiKCXpjryW4y+0Dcvn7o2P506V4sVqzL+yg3uhrs3u1Nt7X7ryMc9gO
/380UWzurKpjtdfRRgDbYQHSDK4qeiHO+MPhdbzI+O1I3kcgBtftmskiluvQk4x+ocdKM6UDWro4
VHjqwkQiCK3i/EaDyUtuFp5K8n3XcUhwDJPM+APdSdMjIUFPB0LjaK65Hs9UcHJRGrsVUsyMWAlL
UDgs05VgHkmBxBDg9NzJjHOTOVaJ7Q+r5WlVqw0otSZwYxchSdyt+7S6blHW5pASH0cq99h8cPxh
UidtC5u+t6xWJT0arMkvpBNPHE+XowBTJnFxnlzqKurBESK6HEBUiBimnCovJ8UFQK+frpM8EQr9
3CFT2ZoYRbXW2FcSkk8EtQQDOisstEeNvgQGPw9icTxukAG/b2C9paTfFWcgQykUAy2k77zhvTiJ
vVetT2RLbJS0acqixuD140Mb9REH9JjbFNwmpzLOcGYK8W+e8Zz8fvz98chrQIC5SxXWXJ4xwwVN
xwyEc/yNyAsluTMhbysUrDb+v9PCAUHmncxkLdHrgEqQzGZu4KCliAR2t33M1+i1GlBhHki9SLNb
HlHfureA7MAz2aOZhcHnqYUaqMEpPJ9PxoVeJXUTuWdyz8tzrBxP11hHGXis//HYDz7m6mnn+Cdi
4oV5Nb0d0jM8nkZD/W+eWE+57WX91NIU9WnxG0ejYQuSr2I+17DEt5JXDhs14QNi0k8BKoKRSdL/
EbOWZ0d49yweP6PmbkCCqSec1cQwonuqcWqK21ek2hEl8nzkEVhBOC8DKtOfjNTnpkwjGVI7W0eA
YX/eMLBO7GiG/pawsB8rNZcYYw0uYdt1sg5i1uFwXaTEb80p2iad6Zugry8zr6wdDkX68/+IGgfs
sebhkkkAvgBFuiwudwlStARVC0+Z8bSdd1yMXQBgPfxZ2u2KSjamWNAv5Cqo+y5QsUBsaMxajOG9
POaOp4SMkZigsyLLK3qLp1cySTCYwa378OTHGAo5MorGoEqYzaLlzTfMG5prv6hzF+MvR+XHEyXf
p8W66nV/Uy+GAWovSyTXIUKgPllb4AjgD8o/dHgVEJc1wapIjijH66QD0syLnEjJJO4MKApWUyLh
jE1bSFa2prEr1iHpnt5bp5n3c3kZJnChPe/xQY43Cwyos+YkueRNSps5/WP6WToKNHSj2y/cMWuO
krKu+rTvQinvIWCZBAChXGGhrrSYe7uIlxEdz5IMOGLsSiRVRhtPqW4uae8csB8T3IU5ilsAq+VI
b9RjG9BizMo0lVNFOMEHuFqH2katCQ9zRQCLihky1GE41Di37g/vPQ+xVoiafgt9gb9DOG6zLaoR
qN9jARzXPnNeataTV1QlmFQdqNXm8kJCW3QBD825d+P1pIEAGUOigaH6QtPX9fy8AFDpl+wrKQmx
rXcFBOovrg/FY4qxKrc6EIRIA7377OjZMo6Tp8enxPMLWS++T2TKFEg469RGpqkh7+h/1ckK+daN
J+8fk+PoBOvP6zqwkuWAMgSoZnGVEXXL86R5h8RObNRR20kVFRpa0Mj2k/bp2wgT7M2V82jS6/Lg
zWSRhnPVKDWtAKEl9iLNovVjUfG+zhiGIpYlWadZY18FAlE5e/x1niW9Y9cOPNuzZBRZKeHztdnO
rRvdNffezy8z0+e56ONWR0UkNTXoNjPGZkcK2pQuMWI4/bO2sEYb6Ku8fSXUZ/jzJL5JMC5gMFGl
XM9AwhF96elMJK554THBnEbZYxg2DeC1oB94uayPsSUXtvTaYWsm9higJQn5Is4Jjb9B30wx1lrX
k/YqdyApHc9YTrV4st/mpveYyHjsMRUECkAFqCt2CEPs9ZPYFDX1+1JsBF3CH0PTSkUwHIQhOTxD
HP9h1AAM6DHug9jKaUXnAPf9OzYfm/IcdvMxS+Mv6oAEo2/ytYkujdHQo8JQO3q51hgkmCHbiHwb
HtaEVxIY98aAyC0bsgF4NIMhqJTdNO8pylJtpiQqSe9RcAPqlR1Plh75wft8hwGGyMmWcuxveF1k
o6o5IM8of6cGWVOfQH4dbuCiAGL+sUDHkzADAozuT06q3ogBUKtkclosT+baia36eUa2wgfa8W7u
DpNJ52deCmY8izkgy+g/hK2FXa/e9jerJ+lz5KLZtazg1XL4G1XJAR31Z2SXGbeJkOrYPPHyouHU
dKtbX14fi5DLCxP00D6/SruAF98K5pMQPSioPStvHxwy9CT+sIMDVqiqDIw6thtdT1O6teOyjQCv
vL03EqJutOt4DFGdfkSJCnVACTWj9qylYChuAFxTlSZxks/QDZUZL7S612v+TkpiG6QkRT9d1B7q
56MzU/1MJCDUTSP3GiJ7np8IsJYpLt/JEVYf1kaLMbjsKxwVGfcp/hGsxHZOZVFVlp1I16FY54IQ
dNllJNvudlyAbI6mSAJjTIqk6RMjwLIOv2h8lK9S2A5Pm23+J035E3NBrk59FlOhLgWzeCuj1RnY
GJ2GFF1gawUvbBx9oAfyY+6Y0WqB2k6BEZd+RQmJnuYh7yUbN/sDEswVC7H5SytjHBFmToHxkvh4
yQhQl7X5L9neWdyBHR5LzF1LlCwUtDOVoNX+woIqmh1urZt9JZ7JudcSjxZz25oQKM96BFovFgUm
zW2AFVv5anmse1PfkXy2WBR27ahr5YrBduxf5rypHPp3pR3c9uiqpkpdQikzq/q9smGFH6sjj0G2
L6hOL0VrJNQGHw7BfBbZMF+ONEPdikb4Vu753lx1PNPiRvpU8x5YF7ZB6Ab8vig36HKcZfExu5F9
/RkSp/CCqQm0QE/ZP+Z03O/+VlO2PQjbQNHlcrvTy0lrnwDkmixUJ0OWiEPp8bsmsSWMIlKw9KeG
0lC3pDOxv2hReO9nQrs+V79ybE+zOM7deBPGgDnmyc5zNS+mEa55br9Mv6p5cSZz7pzPY39HuidP
B8p4NqKynvbwdzAdPXmfmrd52mCp2GPpjUZfA04Ya3Jr9L6I6e12tl+Pv8zVAOYy65dJnjUVfv/p
BGeDuLAbaARCgok3QcFRbbauUMvX2y2hgkp+xbv+1/9mE9gygpypkSx0kNAycB3NSTk2j3PKbKON
riWXaEqlhCawBAXmNyBUPT4IzhGzPTZKNxHDIgcDwQyjACVnsyUnKgCS8E8PSWzqptNaqqaHZTun
rbnVIouc8mwCZg19h5udadpvq61bKLybPxo5fisv224DAGvJUCp68+cHfQOPvWitD97A4njoOKBC
1W9wD6dFg1mgFAwCSFF0jnQK3QVuItL4QEo2ue1kVF4PDPX9CRmQA75D1EYJlefZulbElAjkiKwl
CmRcd48nQKqcA1riJMRQzgR2rL4S7PVKd4UXv/TB7sSLPXgWk13Sm0zU6lpTO3N1ymWAoPvq8tEC
RtOI3yfFlgskMQ9CuYboOkB0v16Wl4aYWDPHs/6cK8v292S3UtJrCTFBO1+qpv6UmA3qSBju6SxI
zpefuM2OPL+cnYATElk4p1OQ1DxkLm2C1nbPxCZJXvvQONjTQIRMkG0oQoyFuDinVrFyLGBa7T6U
DxR2aL2K55tzDBPbvqO0stBfKmhfgsJK9NJgn0NjNQCh7wDEdSV6NbcF57EtvDsDD26XzLzcSZTk
YXAGTbkGwsP2TN4r4OkAH4bzavB4Y4xGXsvSdBIDjtuoSBSQkmfUx1sNFXQzAF1UN6bsyMclappM
MigINMYGM2eyTZZvJjYGzHeRY3FB8sbT5wNyjJWvtVyvsfWOJrTpeNkm8ff6bPoeYcmFYXnzmHg7
b8N5Gv9yWN88ModVF4JopBSbuV/7zsyZmP0WC/6+uBaeKvWfSvFNhzmssksbuZlQWfpAUFzPAgv9
wxQ26Aqcf4CdcQnS4PYRQcbrqoA3WJwCELyiLY8OQ2Faj6IcUpcV7wqeFcxWWxzVHw9uvrlkjL2A
AZVa1qGSLz5IOsu2xZaWp2AnWQI5h+bm4vN2zvzF6n+TZFzAi3CpTq2AAwQKSEn0pwXFIwMSE4ez
8SfzHzJs2HYC7Fl/pRHAy3mx7MzeQd4iX3YRXVDFnQ3kKMud58GbaZQTWZFiLACVd45zzPbTX0lC
AudXXtscvniXjo3ZwkSosimF0ccQSegrjoM5ZG9G5qh5755X9UyGZ8BrM6G6/kA12bhtUojBVM+h
JalmBVhcdoo4XPEsFxuvaQGWlmkNNSXY0iORw9RFhfGl1V3VQVrX4rwyPN1gbEhuJGGLIhAMsY+5
r+j1serd3/pH4mJMRxPIYZYodxNlHaQ59q9hPc1viot0w/hBZFaYNV6kM/SYnIGRZJ1d7pZkrjwZ
Y1JU0yJKbuCwWKSr35kFG1IuFq8LPAcer71zNNbWsAIW0x1YkcM6+xcs6JGKIkafYgmQqcxOsdKa
Qig+lupoE7OiYrspMAaxVYHFk8ao+OWkdnSc2YLdaH7nJnCfYJON1adqPaF1NXRqP3TU1UcIpEjd
5pSkxu7AkDxzqJly0VEDAXlsxMnRtXP65PA3ZkOGBJgjE4Oo6y8nVIf8pfPb+VRnlUebPVH2yqAg
Hy8T5zHB0WzrkCBj+0UtzdQ2Ra0IAC/+1C686Mnj7Tyk32CvwpAGY+xvt2pqCBFoHA6OdQOwT3zh
RLKjKYUBCRZkOqmubSzTg8Gu+l38enlH7T4szQ/uiquxt3JIiAZOAyPf1GKjR3SeHi3swTywntA8
ciYL6id6qv3y+HQ46sbuutVv9U2ObiBW2pintXkWfTR4wK5LRUJqGLVPNoMhhrUIvF6BlsA1jMyK
FdGBWHUFL5tJga2svPTYmCIM6VHvZyg8CS2+bQR6ckTi1zM5bTIASj6W2WixbkiEXrEBkVC8trdG
ApGrc/DhQdX2MXuLbOmtNEg0qxRkxFvw9uUFAtZGXriT+/f0G6vuwx9AH57BD2jDKlKVSQ8jkSDn
sfx9cQlCM9Elve15Iqd9hXuGzDNWthMFWX+wC2L20gIotrqnCbUOXHKs36jbrU0l1B1FVZMlnYbZ
A85kSZz0l5aeHxg7iP8xgvGKdK88m3EPyf+Q4oAWc9E6NJ+nQQlaLz6WOh6LJ82L17eQlNYVOFfW
LrDRILYzVQcAa3houEnWccEOfgCjrEmCEadWxA+wDscAAHLw+j14qBrPDxm75EOhMvqqhmkupwXo
+ADnKF7D3eP7MHrnBmww2pgnk1twu+LzZ8Quwqy2bO/KBccdy68MeWCUsD7lOdAORMgKnUDHGYnc
xpxai9cM445mTcRZy3HeRtMRQ4pUqgNV7MM8vwQ5KNIUwcFxJnbpkN2OOx/D44x5kG/RtJWwO4Fi
8GAg1wAVcz7dPj6i0ddryAzzCE+17iaekUumXg1m6rBecEqkV45hHHUHh1SYZ7gtxD5EcRlUCnSu
9lAHrOr1Xft57oUOz1TQ2/HH9YWPhoYaXccICUNMzTPM4CgyiFV0+4AtoirowSByJEcV6wEZNrFn
BEY8FcQpyNBel8PN0lZTgs5jFK7+lfi+OWKTe+XtrAR6r1GOnGVm3fz+aj6Z5AQ39+P2/9GzPW5t
BwQZAxSepERSQomO/mC86PBbtqbWGV2JXzzWRluatQElxgSlZwELYBNIEVcJGYDTU4mx8x7tBf6T
gLIu7Gu0E3zQ/VBt3kXmKAqb68v1otSx1xvY5Fbw1LuL3dz7Uma6yTs++l480hTGRAG620j6BnT8
dm7clwT3G9HcKGhne6yT4w7IQJqMaYoiKSkvBqT5kiB3juYr54ZZN8N0XXeFu/a18XjQz1xVYaxU
oVb57ZJAVayrpdybvm6ObEmz7EWy5jxJjprEAX+MtZJPUqifKlwEq6GD5vIqP0wUWHlu8y/vcjM2
ZNqrlyzWYeMFJAKa2WR19sv31VeLfOKFu16Ed2xTxrlpJmIRpzfI8HKUXzETNJVJZZNnGwsoz/gX
mlD0qbtB8hum5sLN2o4+099CZfuCi1s8jcQrqL+UNlYIhitnWbtySi4R6TdvwuvmhdeVOv7qDEgy
9iUAZmMmiNREH3IYze0brOYX8PNfuAfJueNsn/A5xRzhpVQgWpviYhYVmdjTV+/j8cUbdaTQZItl
dDL2tQrMvYPHquu9pKNd1O1XHn+eb5yL7+8zlyypBEltVHz/YltAxKXw/7XTWRgefMzHuOc5YIS5
YBHG95vAACF0JptWsg3n4bIXTLUm1+UGZfKVsr9xeq3/YkG+mWPumtZcz7Eog6YCOGEi2Nhvh4rt
u07mpwv5+OCOgo/F0ZoqQ78EEXLTGWFOk7ZrAqoS2FA9+Z2t02cFzfAV8pbVc4EtpO0rf06O8vDH
E6Aauo42bCSq7tBSA59RQi95ZQRRTyfggWg8IYp3Ek1pdrti5UdHEsfbnE1JMDnHOeWQZe7Z6do3
RiTFPVxIKL8Ym6/Pplf7nsy1mAp9qB9xyDzkcoXtIlIMUpZ6zInsZBbWKThbdLa/fqIa+WS/vtH1
0QF5ns/naBM80JgDvgVKRR8fQMEyV28IcjawAJxHcVy/BrKnQhrIPkR2PNFz/LKl7CkwNSvs/ALG
AW9VM5cO88zXAgCqBHrGYG2ZLyWZhDOzML/kp9xXbc7Jjj5QA6YYi9NOG/UincEUXMID9rggyl+J
EODZ5PUCj8LJYQnVP7rL3JegPzW62lFSwA/R3YMMlP0wsYOFRzFRPM8ELGhF1BbT2ZjPpg4bVuWg
J7/2EShzE0ejpnbwa1gLpZ1C5SwkkLJ17H25dgzz/i6fnqch4Y6Z3H3AR2rNGKdqolWiJIMcLWn2
1smZbWentZ6ZSFdFseXBKAamLnkFoASgxrs53aGzeeG5qqNv9DfXbJJRaOWTmETQLRxBax+xd9QJ
FrKLkWgUA+lmoo9/F98MSFKvdnBt+jLWu3MHzoOEOJe5EJMJnAPXjrB/wFPeam7pnXOybMoxDE6Y
kZiAoD914RWIKQoUc8GPsFMHIAMfvDTPeBw/YJCxWNP4Gkt9Q+mhtznedWvPAwwix/pwDL/GGJ+k
iG65ooEIqo0pwBdR0+QmhjmmV2MMD3LoUlxXId106TuGowimjYcMiJk8IAOeidMYq1NP8HZOSnDz
AkcRWyJuJASyOJ1U5ojtnv99cO80xuikrdagJzWgZfbWjBcahklgdZBKFVcCQI/L2dcGNZbAVG2u
y8h5NDXGwihBXQqTK8SZYP2AFW3kLR2Ww8yAmU3I/2bGNca8xFM1xMWmtK7EPyylzBQ+CtSjsZSR
KNa/C9a+VZ7NohZZVmlZQh/pY+kmz+ES0HU7YO60ZLLgpWHG3ax/ng2dsR9RdkqLNofJWsJmOb8z
hKKZD3TIaOf5/9JDHnDGeDoYpOySCSBRaMffad0j1oUEedM+PP3XGZNxuxmSnofUDFvJ5qahYIFu
QguBPA9Pn0uJsRt1K+lSfYX+Yy7mnv8DaM0CWXyfa+dHY4uB5BjroSVhIsfTU49KDxpNgCdE4Yvh
t/AaTHj2VmeMh5QV50ksQ9f9Q7lsSOYVBCAyEncIdbRFYeCwsA5+MM2zLG0gu8495QTOWGRPbM0w
g0VWkaKziitRSbmAt/Thn6KV0ZiPb/W98+2B8dIZCzLRjDyIO6gJsjCY61NN2Z8AisCKbGBfzYKL
GQAm1mnRRSlFdmjqHl7UEL4EjXf48DZcXWKMTC1KaaJecOu7ueNcTKPDtmGg0k5mKF1gT9xj5sdz
vd/6xO5kTXpseZYF6BMyh0uswJkBG3e5fdUJtjEZsw8ONao0rKj1KRYIqLIuYQk8o72XWlKaXjvD
HZStfCljusv1onVmfsTLD4Q5HGpjd2VIjVHhHtm1vDFADbMgJLMi87WDd8KNUMcShkMyzOPXn/MG
LRzp3WmYkARIel73m1f8GVWLIRVGS7NTFmWtcvd/0A0fAXgLsN4oM3Er16PdykNKjAJ2l1hMmgD8
XFG3q3osscIwskm7AhE/fCFmMbBAkXdWYxHSgOj9Rw3817OSBd1JoWd1sBqBrnQ/UXA7BEgfPCXk
kWKeOkXvM+BigBTNuh4sA+mLlpSHaQpqLx/nw/+mhWx7viYie3GlBxe4p53cEzVFwZWWAWIe6MJo
K9FQiMyDdwV+dKiX4KxzLxh88v8fa1+y3DiSbPtFMMM8bAMTB0GUSGrcwFKpEmYSADF//TvBe7sE
RaIY16pf9aIXaSanBzxO+HjcwzioiZ0BaAyMiGY5FVrObXFLxRtrA/244TUbyyUFWfQH5z+EeQ+z
WO7iht48J3CahkA6Fi/jvy/kDJAZ/XzmOKCL3SmmalqI7jTs7WaJY+NC0BKhxPZ2BWOvsNb/0ONw
viX93X/i17cY5mpEVtMKZncCfmEiCVPS4Dh7onUWnjfGkcPeBlWapMakVxBxSPQYYdFLAoY6goO7
rdDi4zs7t+uHnF07I0alPlKgEN5dj9LjDKsBDNrI5tE3B2mBLS/5ujh9OBdJUXsmstSwAcjMIRJd
wOAfeQ8Ur9hoQbsWUSJL8K46t3VcbCGdC2RuhdJ1gtn3VMd8V4GAdvU4+hwRvO9F/32mUz+qU962
JXR6ne6yiliPKbwl2mTpfPL2r0jLj+jfRsjOrOSqnoliB1t/fgVkOTpK9eCkWWFcnqMVteYb1n4d
N55ppZlipMtJReNHR7R3sX2uSL1Sj8bm62C80U2X/4ddlzztmNdU0GQd5DsQOu2ewYRPU8ypU26z
u+wIMgxen+AiffDcOJhnNWrOySmXqDW+et0hDR24eVh2hGLty+fXF5fyfNkl+f52DICIlwilYRXi
KInEqwNfc2XY/ZELIIs+ianI4JK24G+JjEGOl2LQa9VEKhmUU/2j5mobO5W93OfG34sazSQxLl0r
Z2pkQikcoPaSYtoIk0bCGsPlHKhaqkJpaBeVVAP9ZyaW7/28Y3JcnJqwUXGNVf9Yflj7/q2u0M+z
jT5u2/1Sge+HJMZBGGpdEE6mBknb1533cWxe9pb712+CSB/037ndE43rGS/cNczMSKJkWjotrjAf
LBTjc3WOrOmoI1fzLJCzXfW2CQZUt3KeDmVQ+v87+PjJA68lfw81MAl0M4aiiujw+3mwyTgWUqae
RdojHm6OdGEveRud+1/Yn8AlZLvygTGg8kMaA/9RecJ+8aEVrynaM5Y54Yb/srwL+YhI6u1BPpJf
t7W9/arvTQ/zcaUN0ozVFqHW7c+8FProMhSXQR0gGfrVDGbwlnRa2Z76WET1bBvIbqWiQg2vWoTE
1Ze1pitsOBIpmDC6/5DIfORGHJNhwNKDY/6Aiq1hgCQT6WA0I40vj/Crn/mJlgVf94dE5naOnZBG
U5iKtBQZKE54pHRVSLdw17UueRI/JFFcn53mKS8mMLNmsKIO+dndNDny58vKblfW8RPvoExZ4Wy0
cfJeKXXhwdBlSbbAcgJeHpjwT8H1WVYQ5uUwKI0MXgcjnu7AgeJiebdB8EKmNq2OIiuDtvrKN99M
lOs/8hfLt9PB7rcrrAkBj7EdP5d7u9gdnI6XNlzqRf/xC5mP0MVFX2OZEH5hu0FhAiT/Aextqv3G
BcEbjsYmtnlXqESjWwrND9DodbyG9CX4/PEjmO9TZWpWxCKOCRzEGsGkK2oSnklSrrtFz/sPI599
D+YBT9PIOtfWCdoi6u4O8ltxdJ++qg9eeL9U6fqhEfN099ME1y6GRu3GcVZWA7ZoVGvDx2CrEYXE
mAIsvSyw0O4Pj9bHUtoAGx5gEMKzka1sbtV4Kej58XuYt13O8BLrHf3MjvOhvk0funMiEigKG9Jh
PpDmjLahxUngLMV8c6lsN4pwCeVLLlGp22C8Tx7lClxusfOgrv3obkCaADuNYnckoNxHX91l+xk5
47b94EHbItB8f3W2LSU1oniwTPyMEUVEZEGwwz70BuynxBr2Tw6MUof9hoWxNGl9dM4tPa9EvM+4
7mHqdPsVEhPcqbBlTJspxUQOchurtdBeBXlIi+cKkSKkxQdbwJwFJi1sKBeduFuarod1S0EG0jIw
6IjnroSCZzK62eZsT6uIfOy8uCQaemLu85ycHTippX/YDL59D6Idu03AYUQRlgb1KNmbdvbyb4pX
P6yNgbLycp6sWMedA56+onqFgShsJeO/Wwte5Q85DIicS0vtxBAngHSQaAuJp36qCRoop7PHs1zO
+6EyMIL5uPwkGfSwHbr00I0wXH5HA6p2Ffs80FqGYUXRRcuUZM0QGcWMQQqhFkzq2XPClCCBIKLf
lX6yf3NJZoIYtXpl6K34UlO16NuXbVrvLQZQ3haz1BEKz+lbHwb0kExrtDCEmNZuHG+8V7YhyOru
yO81QPdEVk1wDerzgJtHWDSRb8nsyGaqmlHXtZA8YNfSC7aoR58pmQY7x93k7nZafNRmwhgfudXB
qSBZFAlk92IngPQQNxAbWQ7cQvdC6DY/0asFzRypvOxirIuAXgoJthKarzX3rfZ5sT3v9Bho04xQ
09QSUoQdHI83TNWiFQSdCZznaSnb80MbFsqsGoyW1N51w3bkv0IH/MBqiWnXdi04q0/aBZLsHh9v
W+VSY9wPqQxMmfKpyvuEnmFn5zvzrvXk1+beKZ++BOcz9rk7cZey8z8EMt5VYRZSXRoQiOF2ybkE
bUsOX+0HQIS7y1haBKyZLTIQcrmcRLPQqCxsunmviLeOSA7yrgM3dbZEKPdDLQZExClF43wBUaXT
eHR1YlLZGFC1iG5nrrAvku1k149f09PqcPK/DNpVw4FnKuGPp3CmLIMv2JoSWxa1HxqinW399zOv
OWsp/p0ref332YUzweZQVA1EtPZ1rSgCUWHCiPTXCnyA9iePMmXZq0BKxkTQKUqSyVyJItOES4/5
iqO+qUvSB+e/sqB4+h2vNk3mHNodwsEtrfVxTnL5UszkMpdiMNpUKhvIje+2r/URuRplgxjfPqC/
jnMBF7IZujwTxVwHMRrq5CJAVEbyo3SPSvjhk3PFFxF5JoK5BVkY1aVpQkTpBLvuxXAx3nVY5T4v
lbYcvc0EMXfArMRca9URQXu9Qs6uINkXCiaYNaPtdbJbm0Ta127rZEfXLTHL7AmPPSJg8sRr9126
Coqki4YCm8GuFSYBlhixGGr6RPM0ZWYrFXG43gk9NPa2KbKMQEXC/6ksNfgly6KL2Jj0tnn7sHND
9LvWvv312KM/A2OrnG/IE8ccraKd03E8Q1xGnPf3iex8sOnm5P5pxW2mWYzO5qoxQCKMAh7xC1UN
4WHwujt6oO/1w5UKpgzklbn+1+LX+j5KNi7LkRM1tfx/jlK3hwLOEILQY+QP7iYBx1TMSzNcw54b
H48NwXIlnNIsMnC/E6J8ZNNGkNwEC6A35nbj+hhJ+4vcheR+Qyhbja5vHh1kuT71Pei1fkVguXA4
X3cJBGYnzoZpslkLlURPXCzc+rL1/X0MPtLfb/aILsEvu5G9fzV4qs9lMm6NMCqpll9wBtvX1xj5
U/Jyv5FXIXeh+JKTNpfDYKmh6FGEdjDcxWNE6Kol10rtte8T9CsLcOvt9C+gasVlYFl6+xUZ3ROS
RDOXOqNfh8IZNhOECB8EcLeSV9CJYWbuPJChslFH4H3CJS9xLo6C8OxpLDq8F5cLxMGt6e6G1E5X
9mOIYaj1bVtZvizfajHHGRrnc3ehpmLsD+imw9zh7b+/+PbNFWEeJDnME1ApCVDEGWQ7Pki+/rpR
P7DeehXtuCNCi17vXBzzOEWNrKcmvfzYfZk7TqmuRi+y3dF7q9ab5n3FHUJe4tCD4X+fIAOlRdqb
6OeHgqiqnhwsGMGWE0oG6D9QdnKblnJ7Yrot0V3e2S7fhW/RDLKOchbJZh5Lx+fRxwOJ9XBZT3Se
6XNMhO2prs/mRTmXONLm0DugOEA1nBMTLcayszM0qKIza68ufTlOWCQBl4KSEIJC2aYjeXvzDhQE
2P7164CNrJ/cb7dUoJ5/O7aVWumSccDGbByg07oCvhxSTD7PkV6qdP6QwkDHaZK1ujvBQp6d9zwl
WMcaPYjkSSQo9EcO3b/DczjpX/zzQfrbMNia1mAOpVJbOM+2JhIJ11NBGwuQ7kaB8Ivz8RYTKwqY
+VEEUNEGwhK+pFOtV4NWSMd2tB3xSaLFlfvzg216PGK2pdZIfS6KAZOuaeROt3KJPjKOGK0TjN65
7W4zSi63L2oRgWdqMUhiynkDhv4TbOPVydx6pdgOGKk47vqiHzYTwoCH3g+9fGkhxDErIv7WV4fi
hQPA9KX4wxZmIhiQ6NRyyrMan6eHLawi93ghlW2ujXfJ3jQ6l0Dk6qnekMfe5dMJdPgKEnvH7cXF
pHLZ4TrTgdc2Is+hj054cvrY71FydFJPAzuQfkxeMWm03rjVWj+Tdg2Hl9u5sYiU34fAXnS9OJWt
NqbSsTRJ1q+myUbWZSRfesF5T3kmajCX3ao02KgAEz3JTmxh+HAVP642T5uqJFw6M/rpbh014yRo
eWsUyYijpimCIFin4I/qiH9397bZcInvljq95pePHZ9IhKlAVhPSgiEhWGOX2upr+MJj5VoM0hXN
UBCmg5pAl9kr0UaN0qZn2Ksd3StO5YdrZX9aDXuV7tOsEd+hqoIsu/KZEf3p9mVZfohmwpnLkqSd
HqqnSoL7AMbYYKfbO7iZ+wZpntodbFrDXTnq/l/h9bdYliOhzKWqwaIb6aiVq9Pq3h4iW92i+E73
BvyrMuHsgK91rdljO4RSo4TYe45KwnPQeWeCzTpW5yAVvuVyVy1aqK4i3wLKMbR2MOepKeAOCMea
ArYnu7qN2G+PndqX9ebwBe7J219v+SX6lsYeYyKHZVuMFwl5Flq6iTbDBx1kzEoH1WaOrEXknsli
XBarsMpJU6BZEKSRo/euKqPVsvKemvdDho0PPu+pWOyawNT0f86S5ZFN6/CkTTW0U0jnnWT7bgPG
UHdwZQt1DOdzOtzWkPPpru0kMzNJ6zI8T0ovHb3eP61U7yByFudyPxcDX0mRTULeQ0ItOONDA8rO
DMsx1lvebNkyJs9OjglyTnGqKu0JJ+cgY5W4KCViWA491Xy+aQpOfyDyTBLjoDQXTLhrl0FCXuXV
oSHiUSLH6ulsr807/5dtZ7vVIXcPcPt43RjLuDkTzforrdZnct9Aye178O4dx4pgSRqx81VMxOu6
8hUPtnh3gIHqKSvKUG2gLc5Vk2yxIsnTaUtnxA9jQw7ppv04f9y2ysUc/PwWMIgSS0aslBZkij5C
YzQx9W4SWLUt+Pal3OQ2P5+06Ah+HyybT2qV/mTEGsz0GdwrsY2u6smv1pcPkxfPXa/UDeth80hp
/Z/z1M7gLkCy36Po/Ny9oXclOHnWXtv/tT9iYVz7NKyEGG0k57Xeo5DDCyypmd76IfRIZndfPjdq
PUjUljD7X+9y7wRGttfrR6Wskaj4c74q596w9BNGVNfnPMUNbdDf7b03a4tckMHe9vA0vI3+gYIV
R+JiiDT7qgz45HWbWMrQ0psq7bC7drw2KqlHrCLnhbcK7zgZ/JEvsSWaE2RVbu1Rnv3X091om6C7
PROMWkk+OLjeBtd98VUwwmACA7suUQWxHGfLO2ieMTMApcmqrscRrs/pjtrYx8XWdzUuLDdUozrd
MiEGjiQ0ShehBZ3BDa76YL0DaVb6UuKNPLn2f2uvDBA1oSRhlzeEpbkdbL2PSrPL0jfvHfQupnby
b0iL9RkIqQwInSn1ni7CXLfwDhFQJcSy8UKuQqR5btvp1d29cY7s8rvyMqraOaEvyrNz3sS7S4rZ
oPV6d8ISbkEjjW/DSdzmdhyAMDEPPrm9k9elBbd+AePpREWY6no74pn2gi0WaQS7i/2RkGyzpjzb
br7alET23p4O3NkkjguiMTAUFYN56iLAUOCga/PywnvAlsg45t/x+u8znAs7CVsZpQ7fsfMCdDQp
Xumdn3rLtVz01yBqO/QfJ9vu/A0aBf3fnf2wfyj8Fn2LTzGYXsDj4E++uLvvXCwzzu3V89D7w8Nt
C1hMaWLDok6jIbR7i8yVTS6NIVSjSJFKWGHMNV8PziVztMQTctKvredNjU3K20deYmexPDsXzFzh
oYutRoqugsVHjZwSgrGA10AcMaK/ad/EKsAANg8sF73CuVTmLldRbkkVKGmOSMm97oJin0W2VKDn
SuVcrUW3cC6JucVF0ujg06GSLHRDq/apsTuc5UZxpcB4u/0VF7sFZ8LYphnQIrfqOYOwLQZVosrL
3uOdfixip13bZwNvTuWusO6ocO7de8XenNwVLrZuEN67R2uV7G2e/w7mNosxAu9zTZWuY0fY5yOx
yw3lurmt72IkPZfD3F0pOlVDYU3QF8NGu11l77FIyDdsl2zwttEp3tTmVVGX8GIuk8m9tM25i6sJ
ug2t/eGlyMKjrXdTNPZt3Xgmeu1JmcFGpWb/a6Lb5qD4b2CMezRt3ktNHZBbH4pxGop0inR8LByg
tQuCDBO76OuMLdr8+Mkv39HPcUsaAzJpd670OIS0ENvnU3uz6fxf5eaRY31Lbt78AzGIYiVdc2oi
STrK2VrYozQ7xXYo8OaCl8ZI9LkYBkK01pK7k0lt7xldOjt06az35OEFK8QxTHvY8vmEed+KQZJp
kNJLmtNvtW0cRwM9wBO6cHeVF2vo0uRmVZZ815l+bD/C0Oc55oQhDlw7lnfaopEeKzzQJ8Cx8yUf
TtcxG6NrqixprO8hTVosKSCgO56nlUHTuKk9ffSx87RBNTuF78HN4Cx5ynOJDDo10lmIz5ICr3Fb
hyQSULtHMIlM2OOjcHdbu0VbnCnHAlQZT23bUyPBKaonW8MhPt8WsYhHMxEMHtV6J4AsXpaOQkuq
QHsBL0trJx4al2/LWX7JZoKofc4A6TSJeZp00KW3nfzhbNc1odOWWy53F88iGFBqotjowgTfZ9uF
BF725h6LW7Pd44FyzHBLMIt2PlOLASVBEZp0EFS8Vcbv8k0Cn38hOZnoIHnCZdfjWR4DTXHcNapx
NYet976bSAVzQOkWQ/Dc6IGnFgNPlXi2MAaPQywdcNlMztk3noQNYIJXmaO35Q9Qn50fA0si+H3P
ZqPRjGHQHaX9Rnae6Mt72/oWM0+zS6sz7VHnMqnN5AQxSCir/mvw/r5bo1kfaxzvXJQCn+xt7N8W
udhVMBfJ4ESXCadOzGAZ4AkMaoSyshvXXnq/LVOCYOi/PEidwYrerFvFEiHu+VUg6hplfbRK3FaJ
A0dsf0lsVEMjpRARp6T/S0S7gt3JPItYfhlRqjXo5K2hWQwiRWPRyxkIWxFRhT7exrW3/ushsX08
jKDosbHjkZ8/W/Q4ZzIZcMJSPLWJIx23GENC793deC+AoZ3n+12drj+N/Vs1BpqGZpDj6kLF0I3q
vTuR0msVdNChbYbX1ULB4JYsBpiKuu/MAtHDEVzq0j4kG27Qt2wO39owcJTItSbFlUGhD7HJa1C5
wRCDk1UJ1NdiV/pfK74Xswzu3zIZXMLamBr049AK6cbXWiZNTAw3/xWV5IB8NedtXMbbb2EMNk1y
o8dNDgWpsCBZ375Ni2li/W+j09mF3EPbp2mmQBfD+0BX8X6/Pq1oNhwtcGeszLI54hbd55k4Bo9K
U+3DSYM4Ad7Ea++Wh3xbP4Pxw+EIWoJ0A8VRSqGroo+RsQuxj0/5iDYIDHs64dtD4YCqBdNtHClL
L9RcCmMJAxrqs6KFFJQSLCT1VeIqLlaMcbRZbA2dy2GMIM2rXhkryLmuAQElxXGN1lBMhf76hSXR
vL7IxT7NmTj2ocrkCSzqBcSBocXxIvgTR29nkBbNI8H4iGYFg+xoVz/ZX97Gh1IjD+54V2MPJQZH
V6fgsXoBK87to15Mssx/E2M5BbbsVvGFftDBCY6YwybYsIluHSAyKCs/rTvOvVOXsGsukHnLtMHI
FNTYZXgfsp+NRH2Hd1B8ocLQu8GOJMH+bOfecb3fgw19sNNn5Pg0GwTbhYWeTldy3RO5t1E743G5
LSHC/Icxb1OpDYJcn/HDnmu0gVh8VrolfJsLYB6i8dSe26GkR+0FFzsXieL/D/+d9MZ7jRbTH3NZ
zGvUWcPpItJ7im5RDLchA3Jy1kfQoopvv9MXHevQSwxlP1chr/eLd4r032ehgNr0g9ZRG1ewT9u6
z93b9rqYjZwrxgCQXOTxZbx+pe3re4x9unvDvYO1ptiizU9LLH8yy5ItbBPDkDmjTSe2zXjCzMZx
C3649/eTA0YS1/ILB1OnHNBbenEN41sUoxhoY+NBO0GU6D8HH+ox8zhot9hAM5fAoOqkNRgZziGh
PHQuWt8pGQDn6ywD97cSDKBalFzdiCDCobcZmynXaJvht4QuuvwzVdie0GEqVSW1OmplnjcGx3j3
F/lN+44wVPk1rlapz/s8/wCUf6vG9pVN4G8ZxKnFW/EaeODLA0L5D3Bc6WQZLw+xWHWZ68eAZCib
nT5I0A+kBsfzY0SiTR6j15ygQudjh519KCvyBdJq4YE2935ybHExwziXz2AhHUNJJxnyRx99BIAq
9G7CN+e9iNQcWD92LoZBRENrjHBqYC4YzLiQKGhoFYNjk/8Ahd8fjoHC3ARTQFpBFyQnsB6YZC0I
AVNSeE7pN/bmC3Nej18JmN05d2HJJ5srx2BHCQ+6bs+QC3MB8ppv3Ur8uHzwxPDOkMGNcfgPIG4d
8/HVIkH7q1mpDXrFUnw1sMb6tKeFo9tSTDXXjYGSQhriXE6gGwjrA2xQO5P4F08x3vkxWKLrYVaW
9Ak7k/xBRV3iOlnFs45ld+Rv62CpdrW6zlpTgQnCzjVv/ZFt0EQ/3cEJs2xc73h/v7HbrbqVtxgZ
4JwiR0OWelc/aQIQH5Cy9aRttLHsyku8LWjyOHKW3+RvHRk0QQFXbqUJJ7lFfXFoSC/Q1gYHGSbQ
H34UDWrU/CV3i4MJMxthSXgnaxBFq4V2lPEKHUFXkjkslMJ0wu8H/+7Njd3rbMKFGz5wrgQ7ZymW
2oiCMT3XYXK8NRr+wJhwEB5ouzvYhrk1ct53ZBAm66fROCs4XzRMYCmnssLC6YuNpvc3yrMfeei3
wrLd2x+V9x6xNL25bJTIOUBJDK+Cwg9v7fEvH3Qndy5mxnlHuijNlERTU1QJcaauMm6dlRZCmFEV
g8lD4gY9AKRyXjR/Aw3RDEs42i0d6VzeH0famGpOwxKwmG2Q0ruQIxq2nVEhmn0vehsbk3QW2lN4
mZUlLwzjuYasKdTj05hwSM7LuBuxvBZG67XvBtrGS961X7LOuQjmNmpplUjKRYJ1Os7uo/cOHHBe
dI7mAtjHe7IiWcshAJko6vqjWQJRLcaBXIxgYBcNR94Sgs7FMaYhnLuqERIcmVmTLkIH+F8cAYud
p3MJjDG0WjxgGgISUMtFPe2DFNQDAgHcbaPjymFebFBJdWHbQQ7i7VewHsb20Tce4fpgwJ4jiv5k
1vOZq8S82nEy5kg+XVVyAIy5J/lgPMNV4uW5FgOmuSTmqW7rKsayzomCE3r4pAvotdWGIn9MNmBl
dfhM5UvOwVwi83CbRneukerA56qIeoRDx3/RONeUzaScmzLOtB4iWto2B98R3jjyyC/oXHj8er79
rTj2ze4EOpWVkhrJgAMc3TjxTIm7ZZeDCGzu/VyP1qmn2oDXIQW3z2Zl8yjxF1Nds4/CAnh+KuoK
Bk4TAq+vuq3aRwJMuHOT4z12znLNbjHTP5fH3Fm1zTKzo6jgvEqv4teZ1OsdGjkLX+3tCdM3q81Z
Ik9VTB4Pn1ybX349/kZxNmzXLpM69SMV7vRYgENp73gXeMmnmuvHXuChGnNZxLXCZMFlf8Gq9hMp
Hu5XWJSJJmCOCfKQSWcucTeGo5zH1EJegwH8dt7RdPY+GfynT45fsZglmCvG3N5LecJOTgXmDops
ZXX5rb193r5Pi47hTAIbvE8deOexORfKBHgAlVVCMLR62NPBDFT10djmH3qsktzyCp8czGUj+JM2
TJOU4hAT/5HbK8jDWXbES1K6rBJb/PVnR/u9jddI56JY1x1Vzc5zcIYh38ItOv2DW/a3obPTXnEe
mpoQXcEdCSrshQCb5kfkvoHd45drX9a8J5KDhexgpwL+5sFIqWtRPyQPBx4pLw+l2BmvTDLqHH0s
1M7PeOgzt1hdSECSiCgRUTuQbrcZXmPebeaeI/Pyl1k2KCAPoCaJHb7TKnboWuJfWKW6ekRjy395
ndmtOWI3FPpU4gbA0Qg8yTlW2KaqYQ/yGlD1yYMqzmPJLsoJtV6rUvl63zQveI8/o8fsITue18Cq
/w8XgQGQUpejohqoOAfe2mvwLPqvlpdKdnQm4R71ogSr+25DCu/ysVG8UYcTeDavaIwUiLfb++rR
dzeb6/walxOM87ywcXtlJsp4MqBhj56T1yAIUYU9uysrdR95SwQ4roHJBAtV0TSTqly/XfhwvkOc
zit7LBauZ3DMxumdeUZFnsYjoNxG1Apa6jeUfg7IpvPelsW05lwUEypkRVWO6gnXDC1PoLBCkIw8
aoRNkg/mHSF3b1g2gZUnWHhCt6vwSGd44GIyLgmabeNIlqAoiAq83KlXvm+7aCBCKEEbDzjRxJV+
9oaLzwbonZZ2WjZCXGsjY4wcNfbfDgQTiA8+ebk7/YLfdRhfDvljSenNuQNZi+QC88NmPJS8MPTB
MCA/Iyc0qKhOmJAveOMcPXkOA7tFB2woiSAoFDtRei7cGK3ovDwx10YZTBl1wcCqGmqj8PWnleI/
obHC4T7iPNeEXYojIeeYSBXk1N4reisQAB5zFGpDZ79uiOoQ1B5t115lgs3LCvDMxWIyDx1YI6dM
gehX2qbifayxSQqvwrCi6zn94TH0fJ0MWDxxZ99jLoBctsLdZ94TbuplqYYzsxuLgRywl2V13l3t
Bomlbo0pnfWRZnvAq/B2r2FUh5orB8A5MSPbGCQoUmnJZwiN143jJJv6awPm79tCOC67xaDPYOpq
qtAL4by/rG7/6cWCyfzQGGyRGiPJQppz8YJhvYvQooVuptDliOFBmMX4KZ0ghxdLg5jnQENuZzcg
iPv9cAfyITTgOpzz4iWSLAZBmnCqa4N+lC2COO896Pe79R5DnYJ/39iDD0Ygjhlw7x8T54xmpmfV
NXWF4dV6PTko8aIlg5QrF624navYT5i/p+xVnO9Hb9cNsLYYgJlUcczEmtpG53QvE4wcO8R52t0W
YrBNQaH+H+22+R1eQO+I2w3ShP3D75fRs23hjfvgLnoqGNkGzpvI27KNg+ZlaEGPIgBUGlQSL2S3
BzuQj0CrJHTHL5jAnnnd4cs2OpPJpB/bsT+FYRrKx9NanPz78e4NtAXu2bnsqDt2OIB3htfovBwf
z2SqP9PTSd4PitVCphOvg7KzJ6J+SpszeGHpxjbKqcixl0W8mglk7nvYtzj0yaIuYKQSGRXgELvM
7NtSFgPWmRDmtqeRAm4nGUJUW3wI9/8qCpn9eeZ6G2f9lJo6/jxlPXKyye2Ow8eY3lEuxSe7fqKL
CW4rtEhFZM5EMvdb6QshaRSIxOhpTtrp9bdtnwJjDYoSuy69R641Uh3+uNczgcy9zqy2juUkUrDu
+nP19fyvGtJnCrG5DGMaa1VMYHhbuAsXrGU82/6b7CCXu3J45rDsPn8rwyYw6iwSsUUPtzkjvY1t
Iejq2SHxqaOH9gF+ya9fELuhy6J4nfC8O80mN2IhviiCBMnbV7SJ0bab9QO5M8lbhBlEHmHVcjQ+
05NBEIyqXQZNxEcDXynoIbFQFpvMHvSj32BaDNsgow/u0S5C80wkAyB1rYCITtSh4BYz77vukDsX
P3bklEiIWEHfkdFKnoO+Et6jwLnkbMqjNs9KjoKbDBKd5yCIH4Js5cHlROOM498Z/p2N/fNYBLni
pQU4N8NgwCXKMv2cFbiKH0eagGuC21ed+xEZdFGTps5P9OkJ0FnoeWAN8B8IrUFhFxzPU1l2v2af
j8EVwyyS6NTDYrbvl0fLPj9g3SNvZP8fLgG8RLCMWap4HQqYtbZNSSqlipQp0Ogd8eMEo1w/4C3d
pFgc84gFdzxXfDnsUb8lMt9IuoDcYqQSt/n6vVtjSgiOVxfQMhEvDbDs7M1kMd+rTlqM5TeQhSkK
5x05KW8PZPkNYsvcxWz14+fnbQNZJOrCGMDfx8l8s1CVTlGlp4Bm56PdY+SlaJ0I3GDVgD0WayKv
yR0Z3F/YY746oH7+FZP8kYYeq+khI3ijOHEsFffnS/H9c5iXwupLVcou0N/JVmNPinVxcHjZnH+w
07+FXC/NzISa6hSi4xY6n7NV+aLVHllhevMZTQm3D5ejzNWUZ3Kwk9hopjOU0T6wPY0uGdA4uLU4
8zX7fFd7moko1ToqoiJWkO/e6SkddN04PVl1SBvd1mU5kfFtKNdS00xSkZ/iqTzh0FD8x//Q3o4Y
S+odh+edLHvL319H/elFdli7ncYlBG2FQ3wIW7Agr6LDYyISHtf/Pzzl36IY/7EccjlLUmr8wbXv
e7ShFlJiovtePOXb6IisUI9xgfwePSQpD5upIjdsXWZwpW/NIhQvCb16r967twanC40kCTrfN5SZ
jlKG8uxl+Z371pjBl86ILpNBZbb2s765oKFrA3dFeNh+cidJ/uHt+ZbFQMt5bKs0K2GbW9q36wlo
El37YKZzEUCCLZ+jGu+yMcjRV301phakOXFIpMfmefXFc8B4wMFSi2mS2coRhuePW9oQg+ZaLGsr
tznYTFQednBlMZko7SxOwyDRmx14ul2n2KkaecKRF0Px3lOWUGxsQr3Ur18J27d1P3j/IEeMSb+9
9Q6oqnhfiasW41Va46mI9YwavQQXz0RsiCYi2p1wG64W+UpmwHhN9M3gqrXi/CReH5LXoFy/fwgE
MT4cOgwz+RisQGkO5B2lPaKdlpdzXvTpNBNrBEVNBH0ho6KmAI8V9awgQLi4E3o7OM8KteQ/cGP2
9xmA1JVBKS5jDsfcQgQCSo6GiJ8jbyxnOaM8E8OAowoMDjWqxjOcYSNAohzB9e2vtDjBac5kMBDY
mUl4ySyoguUWHq2dooOu25oJ2PzTIPZLhztStwiAM4kMAA5ZFGJZ+Il+HNlvHNSprAwJ3essJ+8l
ox/i1odiADBpGyPNrEJBHrt26Jca7uoc6yRXYGnhnSQ9qVuyGPgzp6joVRUn2UKO48WOjtIpwjTe
m8kxvqvVzO4V3ToxqVgRe0xL53I8oHeUt/+TZ3hXT2QmQitPRl8WEPGMUnr11JF8tCvT46I55/Nc
oWomR86q3kwjyBn97avuvxcbYSAnNI9UvENbdp6+re7qxs1EWWZdnEMNXwc8kVhw6cKr6Ant9uXm
/RZTYjNJVOmZpDwUqqI1IalyX53dlT/7OoTtwsO1t8+8Kuzy8zGTx6DEdAknqStxiMp1o26AWZO9
YT802CTxhjECbEHjJf0W/cOZRAYzsmoaGqyMUY7Jsy5gNg2NU4/WsXjJyL97G2eiGLA459gycFFw
mBn1eA3s8UILJ2ZpUIXBZB7d+czBw0UnZiaQQYzqHCajoEOg6Ovv22DnoeA13V9+YyPq/6FH4M+T
NMHnIasWVprIssrGQV1ohRrGsuHOFNlq8gyiPsaV08mbpnDMF45qfwLHT2GMP9PXndpJWYVbDdru
wUFiB/sarEfUTPAf54VcyET/FEY1n90CS+iqApuvIIyy6013dUxiZ43OpktLS0I8cX+C709xzItf
XdS6m3qIu9R3jTPa8qaiG4QdI7hLbHRPD3STi8M50D/djJ9CmZsXn5IiH0CShd4+hCy9hbVol9ED
ZxR2500C1x/9E1h+imOunZQKltS3NYwF5F86Of0S0dG3uq0Tz0aY+3aquyTqTy3Aq3c8sGyqDyL2
2tn2bSkLCZ2fqjC3bKxB968aUAUTwKKdndxzhImIcae2divBE+CZB/38P9/mn/KYt9kw00YXLpDn
KLugPmYCmQIkqrjwwTFDNjwZJ5D31PL1ExV/1U88g/sTnH6owVJGl3j7J73C18G8MMbvRNwsuDS/
QQenukW8NzjyOPbNBiYCJmmmkp5a8Jz8ir3+4cRDW853uTKxzlCii7KLVLZQCGPf2/So9o4uePlz
iYifx4S24On+PDzmXRa0xCgmE7KeA0dAM1247jD+dl3+xTm3Bf/ppygGGIwYrApmiIMTLIItY+1D
DDm8NM1C4vCnFAYP4uKsNmcTUp6D1/b5fXQtMpWb1ql1GtEdXFsnb1jbcS+8bYOtsAu2jl3tKLfI
yvkXLsHP38Lghp6ce/SGU8NPdNL6f2VrJSdg0uOVCRbSbT8FMciRibnZTiNeTLrR2unTtWFbhn3S
icNtReFg4XX98sw4WymNLk3UIXlItv+PtC9bbl3Jsf0iRXAeXjmKGm1LsmW/MOztbc6kOA9f3yvd
N+6WUmxlRXed2qdOxYkQmJlIAAksLFiXztA245+E1aXCcpQSsfpXUqaal8S+J2qJ5k9Lc3WMNNwf
DdeNFWCAXxmG9/7xdbN9NLVxXvmYUM7hnM5DYMtGtQHnYgDglS0/d+GWXZAgl+qB4aVHYNUCWiDC
AnsIiHNYrjYoc6qmxT/paEBj3LqZzP3t2qgYgCuFmkvJTsKp+B8AYYHCGAxILy4GlHgbgHaY3pLl
xyTKpqit3wRlj+VZMMf7rZFte89kxqQMOyxR5iSoS81vJkjBHPdVNhrIRjWZYSxOsgtLiQoAyywz
Ig2Jsiz1OOppJ0JLpv2r9lyihtQyczQzL7Lb46JMRhUWjd/3NYm0z9aEVNQALqRtEtqPVZ61eZTB
mHIhaHqdWEnQHK5zxq+zTD1NQZxdworrOqwiey0UQ1tFF7PWPIxqLhz9XV8+XgtLGs0EmGMuti5X
v3vWWdyr7gjfrWAIy5o9wYtxc+kOQEzvUnVRhCgyFBp1MIfb1k75Dk/GytbNdKbfaALNL9yOVSSD
rl88Kijmn5UKTEu6sUf5qTa8YMUdqtwe3BLXF2xLjMiQZTRo6uEyV2pxvMCfiKg/bDEcA0CrCE+V
bKuC4KIF1F4wTmYL6qp8yzDGDP8iU8ZDyJM2yYgrSxtbmszjwkw1S56YzxTWSVLmg/cRkrYV5BAS
gym08C5KHSQTEWIxVsQTw/DA3MuU4eDracxEDL0ClOZ1q6Nr9EXeTR/IggWoiTEzYaxggGZhEroB
z0zyAANaYXv50owDkcIsP7NWRZkQTZWyjJMhpjdfz+resQS7b21UiSbbXjYy63FEfu7RJlKPlUoo
xkQhb9lXmUd8v54uBueCtGHAdK1qaYLPYLlUmfNBWfaY7iUMUinrRoFsZtgZF98EhUhi/aA1wnps
xOYNMjjvRAG8WRyN/kuKIa76ZERw3BLyn8WzVJuMW/0/rOWfDCrV0el8O4ZNT4zXenizkXsw2K1v
8/f3nxAqxVFqWTVMPoScCTyzNr3MBBpoByjQKscUXpbtJ9f0Xi3+iaPCGzXpRa4eEQWstxgxuDVr
i4z7ZW0dSwpllBQlF5UJdGDH1wtn+JgV9vjwZ6pPxNb/WwVljLpG0BK+wu8nmHokWvwOrW4A9TDE
/FZuH20WZYjKohv8YfhVgPpTdya0F+E/QH8237qZ78rI6DfmiJEsZDzeT3xirHI+gPq3Siq2GdXM
l6oW4p09puy6GI7MTPuyDooySlEOomhJJis8w0EDIbw/grXtKQC73jv29LDC3Iof1r2afa9jFhgn
C7i+Cm0jFonUN4064UkUGvEm2aXv3F9p33q5naCp6RAvWcBCcWaZgDxoAg/CfUkAzBO34up5pMmA
qwtlJSAURY9R6iEF/BFU5j5FwSrY7T1+/bIwMRhp86ZgLtnFSAMMQWg39WZnnzr3wNqAGVcgcxLH
8ZwqY86iTO16msmcGjQBwoXGPE9WHBo6SC4vGGaHudeY9tYvh9hSdj7LJ8xsvMxj13VJkDGkhMZ+
NEOXBmWh47T35Uf35m8Wq9WPGBvyE8M6z/nUG0mUAUA7eTBdQkiqHIz4jo+6nYDsF9yGraGZlfP4
osyFfoDpyzqPHUXPkUr5uiItJTgDaHGCTqdtmdudYEwBHsEioAovnSkB7l5Pu8V2UIzOPaHOwOzb
mfFHgA1wIHHEWAdJlKlPGINhqCR/gfBoJey+hmUTGdESwZjKuZkHmmhMm5z2PcuaEw9EGSgsWhM4
EdwwHP/byXel11yfZAvV5/UjspF2txa80gsN4e2ZdYFmprdrOo+hb9hcjoPhpUxRtoiVfChFCLJG
DAYtPzlSba1eU2OvoLdmMhZG9tnhn8QtH5pvcYSsubjiCAeDphr8E8twzWCfbz+IukIxr+dNuhD0
Y20Hu23qRKva/AiWC0PdpanR7WK7QDc8C6dFfvVuv6+2gTplvw99OeCwDWlk6C/JBhp9YJ3pjHG4
2mqFo6IOrdXrmg9k/biOvdYedbPrHX0nGfURvI25RSbWr+KCZRoer0yhwQ55kMhSeVHIAQur/lO0
+tqIncyUFYw6F01bORcWM5HEEkpZibBPF/GUYalW5S0wkXFHOIUe24b78ErngNLQJEWScFNo8oIB
/ZFNUSb+8czZx2NoIqF4ZuGdf+kebtXiVgh1OxRApPRLBSGv5/1fx1lrJuneQysy3xnZsnC3DjqT
Advde+gBC5bh/gkzPdHb97nb7cRV9oQg+RmjhI3VKnIwrQGD5Flvqt8s+6NPJEdxZSmCCAMofBmf
aAGR+vVF2no7dI2ee3QVH93dCiCDabXizclGh/YqAMXT43OYCdmwR7Km6RoMtQy26tsPmKJAFqrK
95Gkn5yuM+TltOzfL6ORLov94p1V8515RN7Io4lGglJsir7TfXig3ItqAzRLnF2uSlM3w13wfjGG
18oUGJd3JmLUOR2MmqooY2w91nq7yqi8aENe5BJp8iIjuSQTfDSggQU5yPsGp31CAZh1tjMAPTgB
eHWAfwFVQmR8KzSoUz+uo146IqzhLeCjUG0uLX+/++yNwm5tFV7x8Pn4PGc6LG+FUrGxkoc+D35S
CQYDSo15YJjD+Ne3PGd7XoNM6vu7WFp9tywxeWm1wtilZyUz9Ivx/Pr4O+bO+Wbx1N3TFny3aEp8
h0QITItVakXPwbP/5BnjObeVN+lrcXws8t5q3a6cukoCeL3GuGylI2YofVwwmt6rAocVIhJFoe7r
zbKo6xLEQp0WMoRY+v5D+fsypeAnQer5+fFa7sOWm7XQ0IGwztWhEjrpqLnh/uVJXC2+HwtgKScN
nh6ji+pzOiRMe+6jwfNJtACQBTxWsjbDqj+noKHoGcZmBhCMZWFMuypousCpNLNGMmbFYkpH7B46
HwHJJYOyt0djQXpf1i8YXOSasnng1qBPyDEAUfQYi57d1iv51I1cSKCvz+SBXI6M8PWR9vzSBCF0
tvUS8+mNtAzuTodwFdrINTHOdIa/4Xb11NXMgjaP4gSr787Rp7LCzRyWg/ECm2s/vW0Kb4e+45BV
vJszfTd7Tl1EPGjwr8mek34qy9nLy6OnLACFBqcw4Wpf/YxfZMfB/MjM/c7elqv9pq6kONZK3oIN
gRQxAyTQX9ODZ0zPtp09fUobQoNj6v+bKuLtPlN3VBLVTp1UnHJtO7l1hPEDoaxhv6ssfZ4p70GS
yvESAhnkuuiOMUWP4jzQeJwors8Xv/ZcjONAXy1YPJeRNRqsmv0M4dStQPKSvAoXiihQG36CQNCO
gC7Qgw69gCRJscDnjlx27uYmnnLMHOmsab1aJxUQFijyAasKsajKbi8OL3npTth8q8f1c/pBMPys
NOJcXHSzs9RNVaesUDGAVkJVDCzyybJ0u+XwVpj6y1/U3EEBadifp1O1TbDLuvcs71VPs1Nb2jEM
/vz1uVo6dWmFJsSMiAwfkqBOvHU6b8DIJNjJaLPZiBjKuCos1OO5/6B6Me9Cr0RTN7eMlYyXE4gu
7VegQAATLtxqRDzKga+HZSdmUgO3qkXdGgGDgIrLhcNCJ7PLYZq4w/uqBl7nmaT3GeE/a200l40c
gtHJ9yco8hYBuWZ0SBUDM04Q4+hJZ1jeGRTlzdpoLhutwtANsYId0rblCjwChuECr452CcKamtuR
pTI8zUwt71YiFXAWYZJESQOJMjKhH46beMvHvoxle2hGm3pqMi3tIeFiOfIyMPgdGWiLBwKCEVYm
Z951/VNFjTIAkShXopzjuDpLW9WGYFrHX5f9hHGDCzddZs7CWlgsntL5eOFKLGUFQj2LBT6BWMLA
TJi/EKI4nmYZxh9j01t4HGHKofO9ZMG9WbeeprVJRVVLxwKCX89ksoDj8Lj0xWkBbvI/GxvvsNVh
YeVmasYmS1fvk4G3mkPd+rhJ617qIRp000+KyRNaU9j3DfA+NujODkifPGusKfHEit2FtVcbTTnq
bNRiJOoglCOgfZztERTGngs6lp0AeABDdVlLpExNHCapLrUwNeu10psgQ1qSkgqT6GbubXvtRGii
m0autCTUBOkYvocH4VtBMWDxjvkJTELdXxzPg/2jeW0GHTNuuUSEvoQbeZ/s0L23bV+rDW99eaA9
a4yXF7iszU5As+dOMRBhb2zVffeNKiK95cnX/22HaXqbOOj5qSX3VbB5kE8ZYNkBZ7Johrb08ljU
TI39Rl9pUpsGM8kUMDQTSw52AO7T8QbDMCIT6noCdSPU9Yd1Re4LMLciKWvUAbiQcrmMZ8TFSfdy
s+M8FOaWYJjSrX4NMnhUpPX3xabOjMeL/YX8PDpnyiDFcSBXaYPFJphgrhqc2SysF+coWq1b+gaA
agDgkWQ34F64R2trfVgezPf3N0QLk/mOiS6sq0QEPvogKjwJpbIKLxy8gILpVV8LPCY83u0wsGH5
0xrfj1fPCsrobLPGXepwrLHvCahOWxspKgdsK17k8pkh/HknDTHqBvkFjNj9RNoQhvLxB7AWS1kp
JUzafIwlONWvPwlzviPP2ErKKtViIfaY6iEdY1xbAwxAoE2zHy+AEb9jPvtt/D5MTYT5GrB8crB2
MKVhAut/aAIfvUBNZGH0rYt3UfOC2delvuSM/MS4OmSH7tRF51SFQ9UN1ONkD67eD5zfBlGs67is
+Ub+kv6Al4QhYT6yuxJBPVEWna+G4gQl4UzF5Gz36e2NB9kemfNoMYPW2Qf9lTBK/aswrn0+0yS0
x5wJVQjp8X05YWI2k26XtXOUW+aGJlDqEctaR7k1rSVr0iyLGWex1kNpeI65gWnIqyTgOQP2PWCK
2tdgo4U4sn76pQ7Ch1fNfKyT84GkruKZrogYd/ZbY7rWiViHMZVCGfB5K93jKsOU/vRrhOHLb2Y9
jsS99wr4/4XRGPpK7hZFn8Qy4mJra6Ua0k2aYaK/lylp1kn8WxYNpy81sBIGQST/opUAhC3OTK6r
+TfTlQyy2qutGytdAsG+//su/ugwu8bVXcI+v7BS95VxTKydo+5VMTW8NvqQpS+3logKvSN4g529
71pWO504Gw1eLYvyr6jY5iUnLMib19qScsTHftvaF8+qTef4gpllOoZ+bzDdot3s0Om7+vkBixIT
8jv/hrr6DMrZDrofBn4FxcT4ZdJp53tO6wlrFp5jho8N4cSVHMqIJJHUtrEf4AKsO6uEKUZiEp3M
+RpJBhQkQJ2Zm8/PFouMZKZn4VYuZVL4vkt9ccT6Xs/bs+q02+l5dyLqYzLj+znrRarwiqZwkiDQ
7dpd25Wi36fysV6hBFYYyogH/uI18qQzQgWES9+sIYrEW9IXXcRAMUVAyUXkdOrw5DzwC5UjEo0L
b2C+3yf/l2OEY7Pu9FoIdXJdG6YLrSvk3/HSH/VnsgMf9Tr72Z4jgAyQSrDGzX9A4Dd3Fa/FUgcn
SYXiXyYidttYYURaF0HyavvHxqgtF3QWNkYuQWUY8dfsK/xaLuUdpKKdFv2YEZOmGqDnIXQPYMXa
2Ccw8zB961y09U/aXazS1HLnCwJZ5RlYLvEt2ay6E2iNWIJmszPXgqigpMsSOWyJIDJDB9SEDjKb
oA3EMA8DcB+ZTZJAfvB/1k1gU27NdixpjdSSfcT8k5Sg1Myfb3Z76+z9vl4XZbEr/dKlNd4pEFNZ
Z81VUXhUgYi4rMOXIDYsi7WTv00rjxZGGe4pDlpZFCARWdPzVkbS8LxYcqUx6Zbyx7SWr4QEb1zh
j/uMTqHTaWVP5lueAlRmom+e9T2z/vF6BygjIIrl0I0ivgf5fyezC3d4wVA+sTdYznHuRCU0yMkk
F49SL3WiFYhm2iHrIWiRG1v9LICnzgmQqT2w7uBchHYtiTpUqVtoetxC0nRAzLlITYwOdjoYAECb
YOVI/tKAMjGc/5z9vpZKHawujJk6lIN8jHVjTKzM5RpkTCbMxXsmNBsCkn7frMw3+U1amSSFTMED
kpcX6G6irkX/SzXKMrh6efA4FMAOGbwROrJuXZZlZfkGRpZiFInZLjMfRGSj+3jRs9b9+gOorY6r
YbEYUnxAXlvlKypW3LtubjYt8n7wkobqvpkcgD7h8xSz9nvulFUCF8PKeZWnRw5weg65U6giCQfK
jP32tXgJnsPUOJ36txBlFoZWzdCp6Ijq/8mjzjfLAMpsVchbxxdEdiFvKlYHRubCvLwBp4bc3+hs
Vr2hb2TwghV26I7Aby/F/wU8HWNARUGSMBZKF1T6iR/0XEKocdRjCvAxJxmh+tw78qoheeVx2X89
P0uTQYZSMc56RsFv5FKuLavU0AdEXcVDDqyP6Hw9Y1Axf/yaoHAvkicd/+Tg1VtNH6tmu1x4Pxhu
/vgLZpBrtyunnv8YkAzyHAFfECzlN/QSfaEx5fn1LK3O63r1HTjjknHocy9lAvlUZYBD8CT/zX5f
vx4uaI7NgFo59slTdBQsJLPHdeaQl/JzvQ5d+f3xEn8bbqkbfSOQWuKY5lGQdgtoGbCCfIbRT/vB
ipZcZy9Omfe5Ovi7w8o2wtff3DpqmKhgNqCDTAAOffwpcz5fEqDyuoIGCwG1w1sXPE4K32tZuTgu
OKuCI3Ti7wVvy+sJvskxDW1v8lvueOJQIn5mYpBmIpsb4dRtm9KFjtcwhIuCGQvm35c9ybNf7GFh
A9wP+t4lY7XE/dxsPJapiKLGA9vLA+lMpX20VuMWXDX4x0AznW2xuxwkO3ZU1UiR/N7ZZmejYmxm
e8Yu36elKbnULlcXLZZDAXJr3mveqjVGrIJzszbFJd5U1nHLITucOoZbO+4xtxw3cGMEBXHoHVJb
VwAOyt3UFJ8e78b9u+73qzB9DhuBlnk64aB1jZ+HkgjMm/pHXOvPsrk6sVq/7nOVt0LuEg0FaI80
DkLwds2WsCiqcV5frC60lafEBTJWe1J9Wx4NDo3TDswbssc/aLQTJpYvudM28iVAOQoKL4s8/s+t
quvl2KVCrmC5oo9K0v5rT2agx7WV+4DDrsKBcer3CR1KIHXNuVKuwqyT/eNQLZsGwLruu92q28mu
drvsONkYwIlHu7BkyL13YrdyaZrgvLvkPnbcP66Tn/U52RUGBiXkRvLhO29JRIARKF+R+Eh/esZE
iAPLgs/esn8brVLarqVFipmDmn8sZIOrjYYzGnvxnD3BZcCKPFbie+Q1WawiqRIP3lpepSuEbdDq
DSeFi+Nacv3n+Cnf+PZoxDaK5aa0AsMhMEXg8w3cCRjh96wjhR8Arw8/j7/j3olQ30G9RXmg34uC
X/houHKT0ihUW9iYiRVZkfMT2w0GKK9ZM0bu2zYomZRGa+ECA0a0YHG00gJkWMPGSf8cnSjBgLqt
0X9IovGpOEthvRrfnpfL1FY/P0fr84QQghU2EFWmDasqS4CSiTwJ1ihLrgdlUPtjvUAHuvMa4PU/
Hbt9eM52kpmsNLff9ryxSu0awaq01FfNR4zZK6uSNywWBJ0noqhP0cHyg0CNfAtAprfX/KL1DZjM
cevIUM0d7Jo9gDMXqdsQeVRW6DCzbh2JFZ7HAE8Rq6eENVHcVqUaL0gaNXtpP7oE+QdlL/98ClZq
d6clMlYqsy3p/j2ngyn9n1gatdElatFUWbJAAsJKsEYpNjaloziIHFgs6nMXTBdkML+L+JsAp3m7
n8nQ60VcQFZHimvP3dIRl/0p+TiSe2Wgmgp2f/sgvRV7pFtR1/yCevXr1mRhru4f1WTRVx9C6Vhy
GblhSvAhr2uMpbt8O87Hx3a9Xi8vIKmo9zlUTzH3499jXRrtyc6OPHknlO/wKTk7d0Hu1p2awfLg
HY8iDnpMbrcFE0SksG173D3V8Lc5YMyRGcRW7whgsfouCAsui9Rvdgd0UZc01Ix0WacfBWHd+jLn
K+FpEZvhvjTis2Bqq9BMLQekbmYKH2qj4JsbT3vJSpeJZV9eVonzqX4uVU+2Gkdf9gEzhrwv7+to
rhFJsxaHZypPa4ifVzHXiUl+al3M/tGe/HcULySrx+St1ktPXMDw5PdbT+RJuHVAzCsyjbgZspxX
Az3PT+hgDzCt46f/+g+wdnd1C6xK1DUVhGHInQIqe3vARURmPJRhcbp450YwuHitHBcut65GvP8Y
zkO8UyYNuRIJEHUFr/y7jr84zvqMj4byFJAZPOh3CxCWorjVG93Wr039qV1eJOux0PuuMP1WKOWm
1aHnUGCA0O1wFE5fzld8SCcrXfPuZK4aVM8d21Rd9F4cZM+MuyVDPMkJ314gIPHRZafK6E8WeHpa
SNTUolJpUnUSVrG3XZz3rZuVRtqYSKpYk52GhhIZnDH9vYATHGUWO3crFxNRGdHSL8UC/R0KKm5Q
YEDT+d9o6ur1V3aLEC1FWnUS9/2P+qfYlbvGCx0esNzgmG0cTNqEVTEnJ9kFhrqV3XgHimY40VNq
vJnogATnGQeSQ0BNOPMVZOGnpewKTrSPGXmY+5exjrEqV19KOZvyMohiFeBL+X3l1IhyCEX1BOC0
ZoWO7/kOv5P2KcjKW9ZZzejntWS6htcnil8iS1Gd9KVgRoE5wAUgQXDGkD3BiBxEkpboFevclN99
s14VdrEWPfJefawzMwYQOwCqWdg/UVWAXr+9k8qUV6GoxfWJW20X+/g4OdznHsBxxcyWDak5w/Y1
BCFmvrUAcmceLqyRmrnZ2J8Xo3R+Um8JtgkZWKfAYaJz53ZJI0kbPDFU6DX1dUXeF6CSrZsT+Fy9
Y3yQA6N+V92DhufeXrWEl8e7cY/Kgz7oUFtRwU3mxN+83ZXmJnw4yKnaNqcRmvmEjljJEnKz3I6x
oZ8uHz/a7lmG2Y8c3jzJXrbW7NhujXopewKD4/s+xU4+RRc0JCk5ncdcq9uDkfkMPH11VZ9GMz+2
ioFhSoU5ua01npPj6IW2bhWMmPO+CkPJJMdxtfyqjQuQzv7K1IEAumxalC1ECx7BRsqO9PhsREK6
bOfgpH+89b+vVspooKlU4nmF12WBl6hov/UHLQImsj71q9GU7PZvaXCycbHaZWk3VvoUrMWvwUgN
3uSczozwd9Hsvc7mvAFlqWGXHFjJlNlPQiyCHCkmbAsaPeZzUSnSQpTr9lRZqTdYvCX9DdFnMKHg
USEBb2teZGaetk+8HtQrL2j0A4TZFPcIJWxpiakfBuNJNBM5Is0Cn8YByIJuZ9qy6r2v6WVRtCc+
N0q3PPFfHIYu2LpZOw2spmpejBylLIkDqsKSN2tkM1VHMtcdsq2DUa5TlpbeR+v4IFFHihc+VkGL
+a3GDPxQaV1Xtad1NhkTMIBet8cIypdxP6K8NQVwNJnRbazLit9WrIcquQLXKqOjnx2ZNh4NaIgY
8Q+3wqOO19RWCvpT0FvNebS52Bbd4m+dA/i8RR593ATAsWhmby15Zh6dDmbgZyWkeRA0kv5+lX4w
TEMhTZe07I5F7J0naEPz5e/Re9ZvisPjq3EH2SWiEAbKOHHkUjkah9gqLd9NUdWht0dxq43maitt
1b9qq2DJW7m1sFU7Qh926fGm7hbeZdd64VLA1BudFeDc7Tgq7ZKI5BbiC1S/aK8lo5syiRCCHIe9
figqo14NXm2WpnT0N9rCqAKjW2WbzXvvjetwFfEMI3Fnn4EqgNdUNTwR0Jii0GDtthjzZPBVDiAi
lG0MEMISBMce8w07AKc3b6014QocQmRimCPR71KOv8I1Gc29PC8Ba0DCryvr2MZZ1Ddqzh+3kApM
luSeBVQ+ecPB0Cj0bbhuAmSxd+SNxJ4MYEhOoo3/fpJM72j8MGuQd/bpvz8IuoGyIPBN9EDETvXj
tFR8DkPvAMUtzOPH9gN8bok5ma3Tu6WV7ip3vTwcdjtwhiZvj9XyLi1AxJPWWk7jJB5GgArnx6Ep
VK3CfmiVEZ6ndeQOO2nJo+56AOcwQ/XoVCOEqaCuwPMBHhGhLRUJIOBN0oVcAw53xlMIgNS/j1dD
GzL696lIcFKCMhejBoDqbw30FMiveN1ak11G3Ee82I3Jul0GnbvVW7GMuxHL+ODXoTVaLeNQGNtE
X9BMHYOyXOD3ecu39C3//niX7giKqG36zU1f3YFGHjFlq8PvE6iNij/9Tlp1nhFGZsGQRb9maFFU
MKKL/UW96BDlb78iW97GDPfB2irKdV0iXxZH8vvCT+houiGwOg9YAsi/v9qraEzaViYqRTjAVXBJ
a5j6arUb5ErJTDL89co4HYYS/6LfriROfpj3nIol1XaNLmyQ0WEYOv4KjD94WdmjM+zYs03IzXuk
0lTgFk+qWGUZlolOFsVcfC61l2/GushRUyJgY+BvEWOIikRTRSQLpU4G0ty65bb5gTeLVQdy2hhN
3uueEQPPXNAbUZRWxFE0qFIO1Hn+nqxVG4SIwpqFWWPJoBRD71QN42YggytBv2WEu5a1YXfBCYgn
UHpVSe5DxEOGujthqnLNIuWJ6uE9aeK15ALtNxosOTPxwI0carfQFiJICwXA8gDvJenTCzzRTZ4q
w9+xMvPkl+5U4GpF1J4tkotf5RFWBGi+z3gEz57H1W9Tjj2aJhkz1PHbWW0gU9JvmFQUrH2i7ohU
yNWlJv2Ox2ywXtCyIjkiGrLzF9Z7fsYC3BwI5SaVPOerKYSgdfDifCWmiMFejCBs5r7fiCCfcGVk
AhlZtXgBoL+y2gZr3+rs3uMYbnLG9l/L+A3FrmTEwMwpGEErHaOX1k1fdYtFmzErAHETSrUInFS6
oKfGgeBzYO46igZvBUiDPbZYrJ8n+nD1/WhgvBRShp+vf+Knwp1GkEA9ljAXfWnc1Qqo6EvzeaHx
YQBItpxw0L68DMbfle4Sbr3HoliLoYyJOhZ5N4Dt5mjJo9O3ZnF8/PtzQQVQIrIuSch1AE1ArNnV
bqVJFnaYxwulJZRwkfG3tgRm3/WMN74RQh1Jk49ll/YQEloXW9/8H5dAnQanlnI5tvj1Ag8TwXRQ
IpXRscqKgu8KAwiKblZBnUUQR11S54DKA+34+vyae7LDLzFLjzUNZtaOXB0JZdj7SexhtLAeErtk
oNw6XlyLsWezZvdKBmXScR5cEcVYy+urChmciXgF/E8NmPA2z//BNM5Zw3Ulj+j5lZrpStSAWxFr
ipbeVn0BLBQNk+vzztqcfh4vjSWJMvfFdKn6KEEvkvCcOpK3mYCBYeVGWbtHvuFqNVKYFLHWYDWx
VxvRZsVqRWTeSsrOj9XUguYGx7NdB7vcOx7R5ykVxvPjrZpXNB2AFWClwMxISZkSLa8aWSbMIblv
FH/b0DoVLJTSnBDABWSwQaGihiaB273qilaNtQLtCKOpuaPN42UUAGhZMeKIOUN5LYa+NJd2hBFA
c4nmRkvf0d1g/3iz5vTqWgB1Y/w6UBfNBAHIkf6UJ+H8J16NrGs5F6tcC6GuiV/0zThwEMKlRvxU
G+Jz4Sl7fhVY9ZJFqsfaMeqixCXq7soAWYLLb/xl4bHC+XkBoDBRkadE1pSy+qjBA+s7oFVqwpCJ
yJC8eEJM9PhU7tLmxCiD5hPVU7xQUNWnVtEoXZxUvkhm0Z1Fq3rL17I5mBfMUHt9FmFi2v/NQw/U
ooDdiUhEIfNJKcLEBWNTYDjTEXztWyNYFYM7rLqdueQyQkH4vXBac9izTuuuneh3oVdiKdUYCz/2
F7EGkt2zJXNGfMAAwQsQSdbPMzA5Pz8paANSs15qKIrIwKGwotv7TCjZ6asPoHYazHphpxb4AOz0
5MAFvr42VgLKc+Pp6eWF3x1+Qju0f1h41rtO8N+Fkzw3SsqkVkbd7Lzz+4y7xMQdQnKcmdlJAYj0
AqzyamfaPI7bP8Y7GS34rcFc9dxr7jfL/v+kU6ctd0IUNwKkv2IWwHnt8InpeyDBdN9XKJoeStJD
mbus8sdsrHEtljpttCDxjVJDrA+Iivadr8BeQprhHt+eOdt8LYU60iG6SFxQQQqnWHuC4sQk28AD
pedjMXcAH/oIKX+p1k27SDvIqTHnGAOItv1Lu5VTC3WR52+GDf0tVtGv1etFUV4taZJmIacQJmEy
AJJkqSEu/Sf95QsAm4/ejt98C+E6QSYMWHG3zpSngieg5IsZXdAP22Cwbv4XsM3AOvysTp8n5I8Z
jlcmTu/uG0Edi6FxyKfLNF0hhlgocqL1/x3inX8pilWkqTSXYDiHJTkKEDNLTyOP2ieGXWW28edP
AvQ+aHqq5cVuUIyrrdjWoP6r5Teg3b0RgHX25+L+/Hwzbd688UERRATjrSTDk986cVEI0mLMkASq
beH5shnQV3gs3NAJ3yrPqd3aCDz/T+6K5iraAxNnFRZQ1x5Di8hVu9u0q4+gtCgesiKZUnyEuE83
IqAN6SHbJid9W0Ja4ITr8mnBkjnnkEVe5BAdoecWoLHbhV96rdC4rkR77Lk2c2/yeskYK2t16W2G
TtzhIcgluRZFXXmhX4hKphbSEdW0yZPfci80+dLVP35UsIUiZPKRu9ScAFTRjzd2LrK5FkwdbqcB
3ipOF9DXbSIb9wJ9IfGKZWpmhABLIArAZaOABD263ch8kMa4azruuNZlu3b9Pz7c557B5DBjaGSJ
RJk4MfQAAEtwKyWMtFKccnkAxaxg8JOVdbahV4bsxdvRkDTn9fHOzfimW3m0b1JyNeJlaThKbtoc
5MnqluPo4BISyjRg/pfjF/4sI7R5jOgvSV2LlZu7wyro+H0VJRhNAoIOGRVKQ/1GUdo2VAF6Ck3O
9F3yV+WJDvnf0BwqZxDccMUwsjP+CcAuEQEXauEkk0OlDfxBUEES1fbHJnW2ioLGbT00tbM9nQ71
kiGMKP7tvUfPEFQGWAxCSU1DYBU+57OilfqjjtlTvuuoI8MNklN6IOD3NXb1nCsXl16qRwhYy0bH
8H0zZVN8vUievhpyRshr3apkc+HjKpXD4QgYg9Md2wRJlsRu3dpsnvayIzofGCxokQGzo7Xr0mVj
Di7pi1IKFvvnb6R0t04kepRflg6FDsjLpCimLCqGo7zvUEUFSwj/UgNqBBA/72ZIiaZGOryosdkF
YF7pN1PywldOM5l10lpN6UyIKvchH5gAKz6+SPemHZsEPVYl0rvDK5QS13EMUBDS/0exK9BkXX6P
zTrMPh8LIXbsbvkyYljoK8FbUiehic0o83EyHPOBXxhFHpmaz0WWgo6swm82esxqmZjVKwAzNACo
AF3nyL+/0qt8SLo+a+MBgzHzeCXWU/I5hnHOMHqze3clhdq7QRf9VOVL7F3SShu/l4L1RQxDp5Ab
/fB4B6X7uIW078mizsEXAq1FydJaLq+iBluodFbnYPj3SnAFl3P908LB4O8ztMUZ/lixx62A6Bv3
hRts3hJvdPSP1gm8i906vNs7+U/4Katm3Xr4e2cfIodQnj3+1pkcyu23UsctSoMoKRdcvFgIjQLM
BLxiDP42uPwXZ9e13DiyZL8IEfDmtQoAQSeKEiHTLwippS54779+Dzpi74gglti5ETPTHfPARLm0
J0+eI1EkeuF47Kk+rhFX3bQhQR9fbdHMmnpFKAUq+HguXH4M+F+Z99xKWz09KeCpTx5zAY/7/kIX
z//HmcwsaxbpAujI4v6itcGAaLQvraxpy62qB8qKovz7RG6ekAbANhgYVLzT2eJKMa0TFpT9JbO6
XW2Lm/RRMLnf6vN0uumf7KDa6aZy7i9w8d3+EDpbYMv1KppcU1g4rvP2oScFNC8z+VBWvkL8TGIk
itAqfV/okoXDOf6z1FkYkWRppac+lip2mdU7So2pB/2pdLrMLlMEL5bokbazuGRNayyf538Ez8sj
QtMriidBS/NKfRIxm2TILJ3rVpTh//E8/hEzeb4/lFMBREfc1Hl/0Y3HIXuMDJ22/C7wiKh9sfc2
9YkmPHOr5nD62ZsbhJEsKtQ98O7G7FUmnhgJDYPYgHdYYlCtlkkdbMQiMKGMt0o/0tqzG77ZlCkz
gZo1ZeGxSt+N6qPQttwH4/6I/V7OOKrKaz7qki8F1Oc/Hze73kLJtWkk4SklnsXCTdWc6/Ciy+bQ
bRNLa6ge2ZmpRPuw0UmN6S3Gvy6AQ3f8kD+76VxgpF3N4ejzlKHzJskOkWbVeUm1fI2XbNrn23MA
uBVYLpT7/mr6H8fPSWnbyiWshie/iYOjNu8qFxN/c/8VicvH/Y+YmQn0VJaCl6yCEuZsWX5Flwnc
8Oc6OVUK+PlDU6mJBMx1r5sx7pqCC6HLADzD/0g0h89OPYfxPMFeiFoqBsLKG1/bg5k1Czi50MW2
7i8tfGc58mnq2QqXnZt+LY20rDgxw+R/t3t27Xuw1rQC38AqRJkdBofIeCiK8D03Ho3QSVm+H/l3
aXxK+F1YO17TmCFX7Tj9UBjcf7FoGWTVCqB0vKrNBycGul/3SjZAvWhF/yEH7SRH7s0+V4VDmySY
H3f/DkyXdn7TfgqcfIofN62qDTn0C8Rk7KFSHyW+JhEmdgd2kO0SMV4RtmQrAA1F5w5iTeGmg03H
aESxzzy84A+WfVb+lu900hTapvu8v6olQQi6ppAWkGBNnh2oxymdLubdcOmLwkTwTGqucVF6csYs
OOnymra+TUNiCo+OORMoO8sAYM40wxDFtey10nAZM20TNW7XJ3YytlRvdpKxN3JhJwV/jLSy7q9y
yRb9FDszgkyoJbDoaMMlEM9atQuKtyiy74tYuh4/RMzHk45Kjxo3pw6Xtnrr2lNZAuzt20EsEz26
lNGadV06NwAnBdTMp6qBMnvzXOAVYKTmhkvtAzwbIdrSzmLj6F3j+OVaPedWmAqsLnxlAc6yqM0R
e2hu6UPf55EeQPxf2q34If3KRKJFK3bjVpFdy5k/MR38fgGDHA7NqNqvUXvLMzo83T+o22jmWshM
lddtrMRDKML3l8WCirLH77hs4Feuw0K8DDGY78VrQJpOvBLX6sKIhIFvQwlBao/Uvv4J76cHnrq3
Rs5kFeHGdpu9icEXN7wkyl4bvoahMXOfMxWGnhg5dPz6tx98y97U2pbquSPKWzEzGSxN13S0WNuW
2/t7/b2zvc+6IFC0boTGyR6H8Vw7ldmqJBNNlf3rPN21pNkBJEzpqq6ApFLb+vo2UgorYq8ovFE+
5O1UXcFVLCS3IA8GAklqDTd43hOKRXF+1BtYWRQfpdZ3qtwq2+deQjdD1zyn/CbV7a7iSQfCUQNd
6jJPGUN+w9vU/LZpqZB+hOmHL3UkQZOOv1KQvdVN6FRF8gudK5gzZPx14H/Yla7VdbWvxOHSDIJn
6WUB7pocraRtFH7fv/kLpa9JW2AY2tQbg8bomRqUMkGvNBDgXeQSJrqnQm+zzNKGZ0N5GlUrL06t
6pOIey6ZQjEnRsnOOXdGm6Ua/AmVfeiHvxP9SxPPcvquNm+qRLmG2Vm9ckEW1MDPz5y3RTABg6UH
TxYvrRyJtqCOVq0Vwc5Q9OjRH+rAvL8tf5GM15Yd9g/wc/QZ8jBKc/77ElYpiTQZVG7oBOBAQwbC
k8/PT5l+Ph5eX1/f398fHj527jQXDhWKmH7dl79wLJCPPI4wvQso9Wk/ftyA3FfVzhBG5eIfEkBl
1E1vK3ZFkyPbBJt6L4FoXHpKNqOjbgUrO6kWv0EqPd6FbuPc/5SFqF/H3LGp0A2VxQP2ef0pgcF0
NTZiFZ3zOcid6sLymJVa3HvlrGZ8b30BXUKjFmJwEc0vKK9fyxL8UAvKRlMv/M5/x5xSB4XgBww/
csqVzMJCcR2S0ISFDjhNRq/izFgOvBRKGHamAlmFntEGHEpvKBN+y5g3hQlXICFYhVEvVO8gUsIG
4kHDf5v3GmiN1uU5EIhgzTyWj5cT5vmA0JUO1AjIp72dGtPJxSZQK0/Vo+M41NlZ1oaEWDwGzazY
1YWA8PprZg/fH7uU47NcvWgksLLWrFxwEwSX0KG0ANt6jGzSbrUx9laxXQmdQ/JwowWj77EFCDhf
6K/hs4gt6VU6jA8p6pUvNXDFz+z5/gVeyOxdC52lA/ggRAjuF9h3EOj+Op7s0wnUPSefctMstc9p
04EP0yWSbcsHE/v+DGqhDxE1HOesPDbkX485M4Tpg9BygijFwDC/2d0r01hlQ1+paEFono52eYgD
+/Aq2oa1GYGrFb5RD4/+DDstXwkhpjOda7WfgmdaxQcCR+BECB4FU6TZ0Xgu200RIf63a+nt/rYv
ZJmwSpCnggwCXHj8PIzojabIAr7GC0vQpNAabjcST33s2dF71QIaPvn7aHi5L/TWK0WtCExVE9AI
/8wbGbU+5LqgZ/olnyY+Wm6+WQOrLL2bKxGT0/RDM6eB0aed52kY/CDvDLyd0A4sjrbk9ZVR2QFp
yootWpU4e6kjHzVSzEBC1oPqs6OYDfpQ7iNXeBLNzMYFddLjWtvsX/U3uymygWo4KmBIoqASdr1K
VSgGFMYrrBLwyXbvU8Mq6Kdv+ubEXpGTxM7Qb/+EZtFdsamOHWYcTXuQbBjh7SeMrnNCE2Q+yqYE
H0AIysUQ+JXp6xv8Ld+g2RczzF4Hk9Fur2zjI7et0ejtUX9bWKAT41bZAxZvxo8Fza6+mpRJwGml
Nk1AYGc3O63BmW84fvCqJ146YA5BC46O55m3rKGWV4OPT7vUpkylvffIPeU2mAnRSDk60S/fHB22
qzbCa2WXRN9nqOr7pN7UmwiH6D2J2AcehADeQ7duVyfZs+OcINBoLkQ+bCJovD7OUG+DVI8DHbj0
AR08v8qtZo8H0SIMA2Cp93r/FS6kxrAVP8TN3gjEJfGYhvqlsdpDhVqtrVnIAxHD+sjQ5R5u/In5
aXXY1wJ4/Vru7KUwr/LlUsIyVfSy1tvsIQAYpiWl9Vps20374Fn3F7qgTyfcCEIIxBJIYMxco7EM
9CqMe/3ibUJTcuo9DtbmnWLFBVsTMzNgkl4IyJpCDNxAp9+yswHWuZxq7/dXc0ODNt3gn8uZxaex
jjih6Dr98pai8dW3o7O3NZ7YUT1MBAEp0WAikdR8X23/m354fj0lA3UXECQYBnKJ19dThSufxcqg
X+pDsVMx6S82S0s2tc3wHP1WHu8vc7p8c2Hg10b2QgbQUZu3d/OhV4BI3DcuUmEFMoGGQhGNpWRc
JYtZ8GYnJu//SJrtJ6slPxtZaFwMTEekis8oJrFLZtQ8q1YnUHHFpZtU2O3CVBAOSRNpuT67/RVY
tuoxSY1Legif1WfRHP+rnfuPgJvpQNkgDN4kQD1yjmBzT+zA2/LKZV+KNxQZgQZwO4oBJTLToypj
htaqhQGQG/9R7MSv8k/4lFri02on5dL5wEsAAkPTEeTNOWubxJMbre4wKhoTbp/C31pNkCWPSeeT
8UNb2bxF5fRT2izHUUdqGyheYyA9RwSeiAXJMN8V/AV77YGPaPkL8+vFhKxF+AuGb3KF/rPImSUP
G073RAFijVN9Cp/lL+G7WaOVX1JQP2XMjKuR5ZoQRK0Bh9ZvSfehPOin8k9m12u8EEtXHKOX/8Ku
0ag/hx0IgYe+xCQFM2RUYRBM527Fx8HECNTqIFgA6MXufV2xkCgCKg91b3BlgQAJsfi1Zor5NuX0
GgL5HcjIAQscHWXfwH76qAoDFAy69QQYAAlUpDlt9t3nWsfMUqB69QWzvU3rmvUDeCLB0pARdiaa
5dvSZ7VRt68PoplgbFPshpviX+sS4CCm4hkwJWApmXfKDXqZCKMGbj6NH21P3BalsBv/cHVn39/g
2wM1pvG22FsdxF2o2Vzvb6kWVdXkoCPkjXwHP/R3MTLNSVKg23Kx51dc6enXrjQk+C4MAVkMRAgC
btHMDRqkSA34PBIvMQclHHVlamaeUlqi1Ej0/sLkmzeBNLwKRSYh0IcXPS9GYWxuEw6jpFy48UEo
dny+18NtbhANg3o97tXzvoLAMcIjD5gJex77RwUczqILL41q0qb/4tlH42jecx7T0RVQwcaf3+VH
ljmG/tyVlC/OAdsPfUAaz/aY2VRmjYkfwI+XlRUnpHmNYlK3llrAMU9QA3P7aC+xFYTOjTHFKmFC
4VdOvB03NkduyjpJp4gy9XXPKqoB80A0pBHDvOGsOAgLxxdzZhXN4K3cnCXJ4KgAbA5NEhOh3fXN
kZVeUjxw6VzQ6CFsxD4CdY4k5tuqxyaDTCTZaFWUnhVjWCv0Lx2tMsHe4PYZICeeQzE7rixYiKwY
4DfASQiE8zzCRzsldSWQIh8T326yHQOmOTyObBfqp9SIaAF65o7yguNzdPSJ8mkM+3G0q5Iw9VFo
fKrmv0TmRLoltQG4+LnsJf4TFMek9ijSzk38zhLaKqSJqL4X39KdIp95fZyYab3OLvWDhL/dv8O3
fvzfGwymNcxklxVQeV3vsSoHClwKpONCXnxE/FQCoBhjdFuRMyev6sEsQdRrRqUEohClOtexypvR
UDwzNWlMUfB0qhie2SXpn2RaocyyjNZSoqH7XUokUhiKTFoM7t7e/+5bAMiEtTOATIM/O2GbZ/6k
5IudOjI9dkFuG28NUUgeRE7d+nFcYE52Q9seRPGS19tGjrcGlzi3lSSsVrbv1pMBelUB0SqCwSmT
PFdubSZVeViO3iUPk4zUQnYO8WTlsiOYG0sKnGSk1o++9rLKaHObfIFoHZE7hizL4PaZ+4Kyp0oF
X/LMTbKN14G+uhPslt90tRm4Xb2raqJ437K4Ure4BSlPYrFmARxjQLXOmZvVKJN4NJIyN2wM3eI5
lIs6jwfPb9b6myoAxUrRVpUzgrp+J/pca6u+RppwzE1d8j3L6Ip6zZ28iS1kdCsDmQ0eaVFGNn12
h+W2TgM1rJhbRjIybWFFMXdSoYpmKHYpZYPdAFJoRnWhbwzGjzQMq9QGXWy41QcMxbh/M2+TBPga
A3cStgfUVhi/cf2iWMgHeQP4jys86z5NouPwh68w1Y7y2SZEnAUyzs5KA0vyToJsVcwGNCeTC8In
pzj7LR5Eicq5k4RWjC46VMe+hnajhLtMsTRhr0imYbxoLpOpxq3t4+SeXttOfDkmVmPCAfIbyHNc
f3miKC3Lkg436sVTic8Q70qH5NxoD4VskKp+y7rvYR+Om0RdIwT/Sy9zIxvRJypU+C/gtNeyB6kT
WzbmzBX1BygPz2RPAwdoHPHzXYP+gdaJ5MdasXnPBD3aR3zmn7oX2Rp6Uwn3AgXfhkikR+WS6GYH
ZgFuomoX1pTOrcHHBv34yLlBagpF84uMuT30yomrNr1kSdqOHRXUDeuTYMn75HV8k5ijnTlo/dIE
55yyckx/C0OzrQJUHq9wArFO+I3rrZJSTDJtFJ25VRdZ2XkoXtLC6tnGy6jqfdfcoc03RfOeYgKI
JB/84XfJm6qw0YAL6hUipBvkGEC9EB4KhCN8bsWtKXObcdgp4UMcW6H3mIFmorS4yGkMIsSWcpa+
UCH1no2nOtyWVQTMGw25b1k9o5eYNMKx2Y31u2aQnlEWbIPnaGgIn+7QnrvyutSFO3q1+Jnel7mk
lZNAZq56rFR74ApS9U8BOxotyK2D8LUoSOok0WuXNTDaJA/e08cwcyLFHP0Dq21VeRV7c/hS2ZZx
TzKQ4dlOA5sSNLZRnVQP/VblE7QNSXuXiRZamAqZBt2jptqSTLRfnrzVWjeOtkV6AsrQh7obDiqo
8sZjmu9j4EoD0nJbzDTIUTjOXtLSzDWr6PfgS9XO+RsrVhzeBQuOQpMKXDxcNORWlLnHi/40xnMq
c+vIVgsKbHzBtmCdbE2AtWIiBhu9psMxqzdCZHVgKqGpGbOdqlN1OMrVyucsmaWrz5mcuh/J8zg1
MtZVHnOHYyKTSLOryOxQRPd5kvkvNRgaZUvmI1MXyxXRC6/zSvJMfTWx2I+JzDEX446SBP2GZU6N
SiOKalcpKVPQCcbpiszbkB++Mbx/KHu0dkzcy9fLbdgoyWXJfLfmHzhYnnDsjz7TSZUDT4GJ8VJu
RdVAQIa2E+A0tzqeoz9sDX2NiPkWpIcvkf7it8UpvzYfY5qEuVjIjeS7ma50REQV40FpxH5TtJpA
u6FKD5UW65dM6B5Zzdf71GC9mSVDT1RfEN8ytTHowMeRKRZC9pVz3hrUe/EL0S8IvmiRRyuJNrsa
nedrQVL5gdt4klMGoWloJQWUvdI2eWX7TWtV3DYNW9PPnkLuJS4PRmlHGuDKn/dt9G29BcXuqSl3
6qYAfEudKXI1l6VBRUOeq24iQJqEV80ejlBWkUxFbysqDjKG79EJnVfufcm3AKFJsgHhsLCAMCoz
X6UFFkOsDD921eIhNeyS7TXVySLM3XAl9XeoHcEk5KHdgn+oVavSp4EY/FsuXvo8M/1UoPBnADR9
60DkPcQe1fNgB1Ep4WoqKV++vmGtvxIA3qSXZp8sX19xQY5lDn5X5IpqIrk91JAddlUFFE8sWkkZ
plTuM3/F1k4nMDNyqPPBE0G7JpK48+wElwLjG/Bl7JaARByqbOXdTlft3s/PzEggdiVw6vh5YXjQ
hpfuS5N2+UOr07XE/oK/jCwE+nUARpoYyOa9ZlqZeJmE4e7uEI87Fh7lYSeU2tFrDoVbjLLVZe/5
4LQUvoXJyd7l/n1bCFAQOwP8gKmTU25fn/lVCSaWNp7v+W4pTF2FIUZxDyTu7DY+giqeJOWGX+td
ub0v1yJnjysedM4TWsN3Rz+nkdiQWBLQgPUOsqxvDkmm+yucFnB9koCcg+BR1ng0qWHOxPXtRFtt
j+q0FriS38Wm34wV4TOecp0W0fuS/h7VjShEen+ZGpAqnO1lVlSsF7QwdLN0P6hn1o60l9FrJn4j
o6N8tK0VpxgkA8bY7qDqJ6O2x2MPs9NUJBX30VoF9zZviNSdxCPxC3UPDtv5OFGtzsNQ5OLQrblj
19MsF2nCPSlnz+ZGkqfb5KSjJDmQ6lFyDfWxRGt2jjRfT7R0ZWtu60rTp4DNdoKL4jDm4XjO90mZ
5XXolvJXnl/a8lxxj1Ki0MG3WEBUr942oav0poRasbzzDHhnkSM2IhEz6/4xLV2/SWEAf4naD4zN
9YWIsqLvBL4DTAqjFmlrNOCql8IauNxsdEKtiE04CWvxy5JQjKoDl/AEk5fmRLtKVPmg3Q4iN/Z1
3ZHbit92zbtQt3ugkEaEeKGx4gkvZEAAGpuAEABy81jq7JkNhRdgzAt2dZR/y8N20MDYmCDekCuS
PPdwxqvAEhpLX4MFLz04RcGABBRDp+zYzM0SuyYPEYSHrqa241GIj1GUoNelLscV3TXZlflz04TJ
pYGLhT9nC5Sajh803Y+Q4PAJLwVQXitGZkk5iz9FTMf6w1n1oJu5RAkj168EIuiYdwoW4O4LfNzc
C5++DxLBTNIqOoRoLF+BOy7dmJ+iZ86QyiQD7lARuXquaA9a2nM0jAVAknIN4S6oSmgcJsnm378N
TGeaepdAhAtzcL3e0feFkTeqyK2HEA2zF08qTF9iNOxzvMdk7YreWlmk/NGig8IvcEI3xAte1kb+
mGGNaFcV7Aw9B6TGkIvdKIxPXFBypGm0yGTwVR2hyYEMC9Gqi1EugVlzJfql9TG1ImDs7aZSv7Rw
kPZNwAUgDBfFtZswGfyby4ZyExLd6KBCY/j1ztRo/8+TUcBxJPtGQdoVrXpElx6qjEjjDq2pfLWJ
1pi4Fu8ftggMDdPwDaTTrqXymTJI8qBErpFUJhsqxyieuZEm6QW5bqm0G0Tovb6veBM9vzxb84Km
pzpfNHroptqowYM/X7wWX/OemI9ijrEwWRscuUxHC7Uex4+h7LuRF/CndMzGjaJ7CR3y7v1f30Xk
L1B3A0ITtBx/ffQfb0+RWJT3eR27TRCh23YvKWZXWDKGRuS/7ku6bR3HFfwpaqZJuD41vEiqYlc8
oudy+6bFdu1Zr81bQGUgVmIbTZi7PKIa6N+TUxiRwWEndbUaPYmZbTdwxlBm4F6a5hXMXl/rJdIY
BXHiIj1dmZkokGGMSKz9ewN4JWY69R8bW+hZnIRdlLjJGKJLeSePpi/uR8xAWst1LsRRwDD/s6K5
cysWzOcbHaKkZ3Ezgtf5VX/HpA3d5DSM+UAKLLB7cLs8j88rJzrdzJuthNeDRm4NfAB/kyI/1uhL
XNiWQZ64gJtZSLh/DG51DO3v8IQx2aGpA1zSmdWjumfIfexhP9acrwXjBLD0Px8wezrKoAbAEKaJ
W/Ipxg+rRmyxaEjt++tcyKZgg3+ImTkzTM6A3M+zBGNMVO+x6cyC5KKlpyTXbU50qotY7tTUWZG6
YJuupM6UoapXpSIbWJx2+ip/gzR900Sm/NZTZIK3JZV21Bo+z/eFLtgKyMT0SQGofEwFncnkmcjA
YVAnLhchouwL9gmjkW68Zhrj1gbcpunEnspptgYo/esoze8SbjGwkDxwkAjOr98LKjgMhaImduOm
8E9h3ecCTDGTG8qrUZETnq+RTOyaIRJpAx6o7DLl4V4YHw016eOsVA55ltUZBW938uKzsP2KOKNq
v1q/5zpknphUb5kS5yCQaxsOBBmGXvroKinAEW3k6HagoeT3IQ1TQU1tpoys2QRllavUNzLlq5dj
X7L7KAOHop+AgEaIe/9T6gMWmE0fltGxreI+pVmqwlzISp125v2zWXznwFFNxNDT2Lk5Ck7MWkUp
8iJ2kWaoudbUKyIwcCd4Z82g3UFBNVunGGcZ+x1F8y/aXu9/wM34EoR20s8PmMXrABOlYQwqEncI
nUbhgS9tApUk0a5iRJJohCHyv3XR7m1Q8Oeom9h+RZQ914DNpv5Tcm/+C/Y6rp9AEZoo2PXkuVCP
KMX8F58JHLSCiiSiAFAiXV+lDl2xQx6OsTvy38EH74QHzpdJIJZ20JhtZ6slaXWCCIoWrKGl8sZ5
Dwlg2i01ypj28NyjredZqGHiUpTRtu23JSbFYGSLhqFnl5WvXXrmMmrrAAADyomw7fprG2TPubEX
YjcbnELdNwXmjGGUeYeyAdC80nfTBVaNxH8bCqSN3gaMLfV2gdjj44iK6max1aUXY6Bqh1a31yF8
GoB9SMyy4Ei3VpFfUg8IsBDlI9if4rrrb+X8MuiG0IhdlPxbkzVqbhbJ4BEDW26h1qqSOE4ypyy5
NX6dhXhnghECxDJ164BI71pyXGZeEakydknlmVP1EvjCpGF8UJIiX7HcSw4CqpIaiskgcr8ZG5Rr
BVPKMYC2lwQZ7EfNYIVG9oIa0I6PirVayqJxgccrAu6H/BCYa65XxsH5DBqQvLh8gh4owbDDhtQV
9eqLOoAq0Apeo9Ec/DWbdoPJw1v+KXZmOj3dD7ywaBK3UIlaPGrKseH3uo0HykX7vN8Ma5zatxCv
SeJkWIAqU4EQnx1hrxSV4Ptj4g4tEhSAHRGv+hSBZK9II76iUqI/+nCVQosbzLaims3DzALxb4Rb
cfwjDDtPXgnEFjxvfBFK6aoGXA3K19dbzxcCFzQcB8fJN9pdNwDHINTKs8hVyhFspP5eyApGeS4J
aAN08krsuZQ7wJBUUOCoyGUhazGrWkSa50eKiCmRXFUQNXzTBpT+ZIfTdpK0Sft6E7NzqVdWUK8p
8mlhc2MLoRjCMw0lwvDv64XLQgKIUQvJnUL64lzxqWmMQBCEVtQmtOQzWqmvbX1Aoz9hia2omLg4
BYq5hR78UUCVz7dj41SkD33woscm71HtX7NLYGAErsuUykFohuzD9TdyQ62EQiKkbu3FlJO2rGpB
mHE01sA3C8UjCEI4bky5SxUIkmtBRdGoeh5JqRsfymdui8mpdGKxBB/p0++SiBW9r/CXEoZX8ma3
rhvTtsbQvtQFiaVvy3+mjo6n7/HhMTqo5DUnEnWr8P9hvRde/JXcmaHBaIFKH0MxddvfCBIieZ/6
H6m2UbIcfBrBRi514ilHEHjx/XPF7T18Tm7GkdWjr6jZZ7mVrY0fW3h/V180aeIf8QM3yqqHmDR1
UUGfWggwBJ1PcOt7IvjfVb/KJLIoDzg2XsEYqmkQ1bW8YYgDrcohb+jRW+lMJJlbUFA+9zhzwO4p
T2iOgdwhsdqCUqcj5ley9yrycv8G3FJhTlf7x3fMnl/Soh/ZN3AD9uAoAeG8hGoxqTCjEY2Rzfum
Mg8p8K6Y+OE+d5/n81pudilPfCV/ZsartJUKoZj2nQDr6vm0PCCkyUKQEGcelg9CWjswz+zz/rqX
yiA/5c5piYKhAQVFgHU3dFAIOvARgdPYs/xxg2mZ94UtuFVXsuZmVe6CWPexRl3bt0JEwvrRG156
9r2KmlnKH12JmpnSRI/kbJCwLOmEKXoG0jRoG273VYe4l5TyQ/irA37x6K2lu5c11z/3aF51URiD
U+HjRQ+Ck2HEc0b5I//Cj7voG7CdMTI5cLJkVvEsqivJnAUf6WrJMx2G69N18Yjd5aWzKgBnF9p9
T8VV53hRZ015bvA2AlUxp9ooO5WTVQbAp8LtJ0CkYicCOiFEsPJzmF+nTYWfyC4/xFdeQaSo20b4
gORlggqiUa6B7qYrM7OaWPQ/HzNTV2kjxH4v4JzD/Nj6Vo+4hqMRZ6NHPgaoZ5+Y3FrSbPkW/yNy
prGmiBjMM9hnSTkIoV0PEZHfADoWVnlGFlz7q8XNdJIojmVopLhLdmqi5xE0oCc6es79R7lUvAN1
JMolE806cGazLez4OBeiXE7dFzsj4ck3q2PQkzohFBPpMWYPFKed80w7AKRWzO4CQgdK94fo2VYa
nMZYrE1K17Sbb5Tk0FKa2iPR223qpCOlf+Jj9tnloAGOKmreX/iy0f8hfba9atN1UVpj4eXvysox
blSBUb1Q6YU3d0Zjlfa5I2dk4c015tNlJYECPkCiSO2gF//a6AUS52PwIcKZGHzHSGRLmamCcjwE
nX7wpOsvFUgX6xhdU1toqTIuARNdeTgLcAsdISPIDQCRRfV9jpXT5LgbUr5M3L4lob4BEqeujswC
sAvPlw7fSWQPoclHm1HeGpvoWJ7KAtS3sq3q2/QgfI+JhSxbvQ8DJ13rUlvSZKAmQNIJihQVh9m1
6ELWil3EJ64h1GghzZC/KIYUosMcNCD1GnpxIY6VQXWLFy2Dpo2fY16GUpAL1VCQFu4HZ0zilAC4
dEYH++b+hfs7tGCurLDr0FeQBYzt7KVJAzJVrVqnrooGxs82Jxn3mDBioDb5Irx7BeG/q7ynVUfy
fBdtS98G6nwMaP277zd8bmqhCcs8JmYs7xgqQ+IuehUP8lMhPoJrz4Oy/8MSCzbG7873P33Rnv78
9NmReJ0U1Y3fwHSrJkiqaNFRNQNc4siXaP3hwm1akMzpTmvzk2/JQOCX6dNl0FAYgK6YWbUgGjSP
adCBnkq1gyEQFIDMoDUfMypTBQSgm5ogpVV8BZvK9UIytJYIgDf9HVekOgTytlFWjnEpaL76pJnT
Dh/W99sen1Tb5mABavttb9XHTYpu29/5H9lBe2piY0LppqHi0/1zkKbl3lyhH9sxu0IYHwCcrTDC
3m3Vc/TxJv85BU/aXt0mh4CWe7Ab1tYfWpl0l4B+Vdk+CJSdqETx/23RDFa0yFK4LEN/GdM4XTRJ
/M1O/ogWeDBF1UORZK7sD1GxDbUGdH+1JyVvLXjxXupgaoqRgqEoqScG6XMzJvzLUOvJWyYZMVux
J0t6A8wSCljCFWB7/h7cj68ZgDBQEE9lblP7GLpeZSmN5OR3VfPKc1vyPbl/GNOdn50FKv0oEmJ8
L/6dE1gbvRY2SqVlriZp8lYPBMQHyF+YGmcoVCr0hMRlvJYfueWTB5YHvPXTEG2ApqCFrm2HOAiR
kDd15oqxqSqkxLQA1SwzR3oq0cK5EYYn2SyOpbqXBEfL/4e06+ptHWmyv4gAc3htJmVZgZbsF8KR
OWf++j30YvdKFFcEvsXMwMC9GBc7VVdXnTqHBDliM3lmoqdeKxB5AyYeeEXwn437iLnO7VghrRKL
WojMls1JA/KYTYZu/g4MzGql0cuC12NZZyujT0n6Jc08JaZ2HpwoKwEQj1oXcPn308C7Diu5QpZY
n58B6Bmi9+RcqpnhfT5f4wlopgw7CnQCkPmQHi6HNGa5nnYxUmDiCAZa9OfMzUiJ3ZQhFc1nJBLR
3iKogYNkTO6ofa8Lr4FSqZngzU37xE0F3i6kz8HLJAnMw6BFqUb5Jcbag5E5WVmrE6WtgGQnCFK+
X2faIKd8PlhEgKAB8ZEo4Xa8n+K8dkEnInQJnqQITBACrPOIiLEq7DIbmixSjFibzAVlE68LNFyh
aQeRKJovx68LZMAopqLpxGroFBpsWScRtmL4RSrYHaGSuCNSzTk60ETnRnFss69nYXpTsREOFxYb
oYcMHejRZVczmW/j5OMbbJu+oJxEfcctoE1azNooJDF54ioEAVSD/sa++SprKGlqNvQJWM0OBMU1
M7sOAg0QjxhorjZ0evDTVZW/UTgPoO8YMmPXiu7dq9RCe1ul3aIpCA/JAVwcUsJsnCakFaKwjftq
p6zwmsdFXRiRRPEWV8eprD/f41MXGiAWg+4RywB8O2ahDCG+kdtKmlqJq/qizqSY415L0M2QxiqV
fbJv+BxqxYIC4aWBHnvFqOJnc80METhbQKh9kHSB//P5V00FyWikwvegroFYkB9lRAbMeg69HMdS
+NSUdEiAg/xsJ0pm66rlylk2WiPZYLbXe24mC/yXdLr37BA/QFslInRw16PmcL/zs8rh5aCNPUu7
vnd6vNz2WrkEYxL40DARZD/osw/q4K4mgyziixD1BL2mg7qySaNtNgORVg2qmDckrKC6d4AIzekU
q6cU/P8xRKxWq5V6mntUPF5+ODWDnBIqMvj28eUHzuco4xTbPjPZW9w46EpaBu6L285EP4+X3r0Z
7n5qXDsRZNTH7HNFC7oT7gpgZcFvqkb9movm1N8msnL31kYuyEky3D4BrDmN1qnpUgKPTvGbbrbb
LZRq1OXPFypr7apVyab/DV6EGQjtxMm4tz8K9RhkhRt6sK+JZumRrfE5JKKRouRfXi400oEioiq0
xKgVqWac/aOvvzc9ivRkNpClYDAt2Qaf/jLBPhDEGRuP0eS9jdE+d5zUieBW7DNg91mF/tA56sKJ
6xMW0DCMEvVQMxBGC0g1rQ3hy4Q6RxBr+kEys17t0FD0vYWIm6DNVSQfEyaDNYTHQ0UcHQyjOaMz
0am5vKLOYIQgbbkEbyjpqJ2UfZbipRFmot/JFRp6GXFXDT23oxDEZnO+p7oa1gQQMhRmJL1yXTLn
Bh8zXAo9tNAPPSz4OaaN6/oGKLWYosDNH+iRKW9ksoKGFVAFM5amHAjmhRekgY0Ar637ky1mjSwV
rU2dW5SXWhDgFRwpim2Gzvrnnn3KhdwaGs0bV0AG1UthCLToeMBxpOZpwrXg4qO/wnA2IztnbuSx
iqLiCztXqEEGJjg2ULqicILxyP5iVHA5qitxPfNanjpWiEsBmUHQBPjiaCZzLuPCnscAQwUcBBQa
3vF4fz6HE3sPUSAzFC2gkoCa3P1ipWFRVqwXOVYo5pfcyzcZ2hmI60X6czsTJwoNU0AzYzh4d/xV
ym+eVLLkN37do4M4LpIV6zB7WwiuSux9cuBlzaLaAOPvzLGaCL+GJq1/NkcL1vKt63Iymkm3Bmgp
fc0h+AEl5p8lMZcEly200exdiIftaSbk/WueGV38d6ZH7orJUVYtG5i+Xmn1VdRfG7UDjZ5ANMNY
Kjo+4fM8+H8kHXKHxGteE0mlqaWJVGGxWKea9juTnp3YvXdfNGyEmwWQKE7xhTJzLM9TFmJv67VA
b7KW0aK8VItirot90hyczPC0AhZzjHzwmRSMOZHjWAEy+azuVYIqyougXANqN+MGpi5XUJEwAK8A
woTK92hoLGSXy5ZHu261ymS1cDChHIll0i79ffkSa4KtFjYpQ1ywDqpxEKCzwVjKfzRZTpI31ACf
b/UJ1AfwhDffM7o9gNNnsoxiHUurdOa69XnVN7ht+wtyBEe1Z2LMIXod77RbY8NC3Kxr6+RCUBcK
epV7MzvWG5pZfwjIJgnbLp2JYiZAahgYiy4nAU3ag+DlvS2qLekoC0J3qG1ue8Iwevf9vX4NkaD6
bhbcHPh1Kmq7szdKrPu2K9S0B3uNv6zLNSNZwdqtDXSvQw7LsxdIEng9IO6hBvyexvHr2tsz9DVS
lmy5bnQaKDZqJcW6JFBaG28CW5qJe/5ekQ+zfzMjo7dF54a9DTpy1wJdYUYUA5UPMNAQhJffzkrd
Me+sr5Wk1H/O+71x3FBmuFNPB+26XS9O/Ke3hziourD1b0kbJBoX2eX5Vpw+Gv++b8yeH3NS2kOO
2rVY0EyjN+BSoCcUmtSi6ksrX1gmKyhOIR2xZLXw0Inb7Iw2jfajPFKx2qGb2n15/kETWae7LSSM
7hskSDyvKbCkgrwt7TeGghCksuDsVGtKxRISIylIwyEBRedaDvBhqnGapPzk8lauHRLas029E3cs
YCHI2uOhjh7LMYs53YltFtORCxlNeQW2CLO/sC+eSl8b8ELZNjRz6ZkTO3UV3locXUtdzCpR6Sau
JeULtJN3hRFqcfeO/DzI7f6T6UY1ghuI0CXkNO9PbIU0by10mO6MN7hIZSONP+U7F4hHRW92IYk1
yd2j+UHyzV4HL2HYq8p55huGMOzhjEDDFIj8Ae/zl5m/8VBVJ+aRklRY8tLsRbAe0NzKdz4aR81Y
JHljf4kqu8naEgnpQhXm6pITGb4/eDdUyRDf4CoaeS2hFus4jGG/MwWS/SaAY5EEaDxVDYyZe3/S
Q2KykfBBk9qggXY/33XvOthOnWtFVGQ4xWvQ65HtAvpyYL21L/K47VWPA0fVG2DPDqXREkhUXmcm
fCqmu/2IUVzcpwrttlHvWpV0ArOHIi8YfyO3RE607hC4h64rNCbxNB6luSWLJ76IvtXn3zBRkQVh
8cBeI+K6GBST7iciSHsm7Et8A+qhRhRqTEneODXexTvLsiIjAOuuO7C+z4kYTq/AkE5Gwx7g5uO2
5rYQZLA1iPB4KjSZ0KlAqfbCrHX9Q1C/k8851dnJOwpBzv/aG624B+L/rBVgr1pp7SY/xy+BXm6k
RbIVNfcjX3C7fkWZO/AjpGoISvTq0wFf+dyST50x9BhB0gDvVbSCjc557uQVG4WFZ1H1KaQ17yDl
OpMQ1llJyi4KNs43teLmMOOTUe6t1dHt57mC3+Y1rLqcalzft+7XoFuJ/pDhHrziZR4vO1UCW67o
6S+AopIO2gfqztrJaP/PiXXqLus5ka4p7wrAtSDwCDoHOdn7jaekQalEQF9aXmq65Tmv1jH7JnFr
t03msF4Tie2BCA/pfOhSgiZr3B4cQJipDzka6b1G9yD13m09AioQdQcNF0Fl/pO7E44FrMgDtvNB
KlTJoyznAsqzksrRBf7LkQjH6ilA7YpiVOILoJ1eoVPJb5n9ZJvI11zIXYi8ihb0UJl7fE+88jG7
AnK96NPGS380z6iFZZnnoElVKU0xXDD0oQGBrzBzgQ2+eXR3AC+HTAwMMAL48e5Xs4XAABd2nG/V
5Yri1BLEr3rnvsj993N/NfyekR1gVtBJCdw0NGTHFXWWBwa4FKjQCqpUa8EHiIQPXy29bc4tPBYd
ELyvPbc4MX8guYY8BgiDgRekx36DgSRI0AJuz6r7ctUZc7ozU5vzzsDIA+eF39lxBQPJrl/HGvsD
8pycIN4jiqac50k2pwc0MJdBbwPJ9tFSZTFCgJKHPR79DMUFLbdxv4K+y/Np+2OfH6/UIC0M3w6a
InSA3e8IJopytsj8yHotdKDESk0iPiiP601GmA3e1D051oCWv8RQIohjvXyFAvrqtHj+FYORZx8x
enG6QDk5dYWPAB2MzvctFOk+n1uYmM2BcAgbA7Hp0JhzP8yGrSSmKdDYy7S4uPul54FSNzs4M7tw
YiADwR1iFdBnQEVh+Iyb2CyP7TDtEgwkr6NXiS5lg8nzuaaLqQjszspoMLXC8C5fDjAlZV/XK25j
exB0ja4hs+2SK9ebwAOTYi4We6wAoqfpZmyjO7HK+dztUxfNF2ogQXz7t+gPPjhhnDNT4D20nG12
n3AiiHAhoIy0B/IQ49AjTzwF+pDo1QTyvoIMhx8cu/Yth+QtKDpS9zD3Hn/YI3CIMIQ2loGoEYz5
94tXS2yYJWISW17nQ3MoBBeIY6LRxlPDgJ3ZKA+OeGRrtIQ8uGxbiCPHFlNIml8rYJsyoqI2PbvV
Kvrr+eZ/2JUwhiB6SEsq6NxQRq4kiaWukDyAhGo4K6f+rPPi+7mFx6LgYGJAP6BJH7n+cakyZUK/
ZpgaYEWgK1zUhOrrlbFVXzCcF3a9puY240NMDpgDjhdwFmBeBkZ9tFZcmvleEPIpauBwWMtaowAK
ByRcJJLZq42GYPj5CB+f/iOLoxVDMV5sA4pLLXT8rD8d4pm16qk/vlGTvtPVQ0W+F2rwpc0i0CdW
b0j64VIDb8rAnHm/LRPP9gLf8TILrxvtXVnbFBjBicNqH6Wp+Nr3XL3h4dhhoEBUyEgsAxGHx8a9
PcdLRNlum8zizQTFblA7C66Ktu/0p53JKD/EliNLo5e7HylIM0qwVHnfoaidKpqcujn2j7nhDNN7
45IFn2LjejASEb5TY34hKsSSbe3wfH/MmRlfYSIVsLnNgCJJh5qq4yMRregBWNXfhLPnGc+NPQYj
w8yh6Q5FBhkO6+9WvxkU4kQhwPHIsP3Fd/ndiN6VYlctP2rzBOWvWv8PzA1k9DRERHjQ144GJ0K8
sUwBvrQAfpXI2vvIEqPgtQtovE6OJoIgfiZOfcxrYYCwBH/CIpCEY7lfNdrm08JzmtxCda0j4KVL
Q4MGxedeQtYK3bL8GcpviSbZ4KA+ldQx/OnnIsrHvPPoG0Y7p/aiHk/AMrfAwVA5W6jEphEpXVVN
ARRoBe35JE95tNsRj+Y4laTazpQ2t3LDWYTrcG4Np9zI7e8feUy6cGUuEYvcyrwlzjXRtoacEbp4
awNtwb1I53xukw4h911UN5q/kccUiiBgE6fKrVjZCqJZXykWu8ePDpm9UgpgZ8lcKnB224xiFF9K
haDksG24ZMtQWh8Bg3pB/2Rk+F8pS/h6n0QViSCoGQMdSBgqULk3QGWE2SPzEC1h8EAUoxEDSRtE
1qM7t2wCwBCpqLAY5xi1WggGBAl09bZaNgu/OfT6XI39ETaPW5AeqCWAzMbZ/8vk3PgExPAdiEns
wmrzK2jWWSu8CEhJRgNW3d/JRNrG66Yh/Uo2OCSKnu/eiXgGHbLwR2DS4tEiOjorNF1zfqgohZVW
Vx9sIZpYn6KUyPyMnYkrQ6RBGQqtOkQ0D3xAQPxFMpNEpeX7x55bgFc432Ijga2znanOPLIsYD7x
mkRdZpB/kcf3LnIiWUUhd27ROvjQjE/gjCTDWXnWeetDU4d8rFhkX1Qw0pLYdPaxqurHU/6zvmZE
C0gzM/Cp+AOfg1wUDVAlPP7o/PZZpwh2I5YgfVDdyKCMKNPjjbeW2l+s7CIkldkr66BcCv2ChVQg
8u2Uxu/k3/CaBzPO5DEd+Tc3/z5mdLSd3vPrJpdLXKrgjlh/NnoNrCvpDZB4EVQ8CNQ5QaatSwSN
Xdp6LnUz4cugxog9gEATDa/0KERhilSsqbSrrFykoC+gcGAgAi3F3CiHS2bkwETAHfEqHuCGCPDu
L6G8iTi7ogYzfU6YBcWC4XPpmUpNikj3weG8gLKIJBGn1/nGzICoBocD+kbqD7m5uCBk4tcVqLLd
t+dn7ZF6GlwNaPJiBzXQ4efoqsBj3q+kiG1BkUjEo03pnVnnOvcVaNIiRDObY4LDoUvVJtv0rNYk
OsPtQ1An0gsp1ppgDUR4ZXaMlhbfNniadHBl+4lu998B289c5H9U5vdzeP+tozmMwiAJGIdurQId
vDinpfaOqsGAHOjRxOnp53id7gT1FKqIJL6fT9QjCcdookbbFFlGT06yvsWT9T1Ut52OnCU4pbXP
IXl63irk/eKRtw/BZFRL3V0+Zuw/wrFhHz3jyOqhkI7n1ygpRSl8G8uZ0CJMa0ISQHMtAvwwyNFA
6xiOJkDh08Y/M2aHKR1P+a3V0emIOKWUeUFprbLddQLisxDcTcoiQmfn8/nlHs/h/fhGURor9Dzv
FRifERFjr713KpjP9B79YiXgF7q6QZb6k0UGOzIVNSfgQUfj8FqFtyZzeerHhpTRXA/fenP9gfyn
FTPGbsEFH2+4Cw9G9n5xDGHKhT/K1BIbzvlGS7x2QNlA02d5Ux9v/PvJGJ1KqIhy0DTCBzjZNwO2
Ygjp8Zug4sFs/Bb46QD8DJ25W3/yfKHxH44QAHRwpg5fdTNsynMSlmYoDJswX4Z7enlfUl/l0jdE
kn58cBLQsPbe3nEkNMHASwGf9nwPPKKChnkH4xPSkYOowXiPC46nsL3sdBbMdyHZQjL2HKwccvzh
v83jMjyZaBgUVPaT330vftVcnSvKP7ZvDV8AaBJoKQYmmzFZBgVCUd6Oos56XV/3W2/9yRnZbo9S
lUeO6do0zZ1+6shq9VEsd9YqhEASQL+HOQXVYXkfTt3NV4yWnwlLNrHZEPPAqnV+AesLSSpv5sRN
HTgsJ6geBp1g4MLvVxvQg1QCz1Jneb1uF5IeMor+fD0fA6yhlv7PwuhI54WdiG6egZ0sAkkOhMc4
Dgc3MB1G0gSoG4jdnCSd8Bg73pscnVym81sF/JEdKMNet1sUCxKy7g7X6/bdVffnbHvGFa+BSfrY
kmVPlvbSIWduvYxUkxBdtxKGWO4Ktx1RXhYnn6z0eIcOWes3Vr+155Mz5Vk5Do0e6MtEj+g4Q8hT
Q4E2wmFrQHrdCAe/f0953YvkmWWetAOGQ7wdAJeFAvr9Mvt23/vRcKZS5MKH1KeM4IoWAaAof5+P
aGrXDoV19NEA6AU2sXtLqc2ldacEHZqmlYYIAroGRbYhNTKg/y9DY9r5osHchcMhVaI3m12XNPhj
rs9NTM7av7GMKX2R4ynSivc7SwqgFOlsIjwMmODipHO1uplJGwOM60pwFNymnVXxLR5YMc5hnPTo
O3KXz0c0ddxvVueBpLdMOqqTYMhu8KZSUOdP5jjup8YC1TqEuHCdQ1vR/QaoZJZP6DDvrBpMpkwI
8Kizg0DJ83H8gaHHzvHWyigQaqS2YbMYVpAqgng8HifX7Z7W98ZLuqjJsV0fj7X6VutvHzxLPmii
oT/j+SdMxoK3nzByncBO1DafYwOm2hXkUaAbBqeMYeyPuKpMMMpwh5hsPvREOy2AowjVGdcxtZRI
vyto42Fl4BtGR7pj0T74t/+rFiDxJCZyMMMzMb2S/ywMnv0mEoCsk+j4LQZYBMAsuJrovKbMHELv
/1jJf1bGDkOIWKkIYcXzFxF53SYDOmG/PIJE07OOzcsXT8AaRyDXou0Q7Q1ziR6MGf84M9Q/8pSb
oUqNr9C0jI8oB/+o/AhW6BjP98uUCRTx8Pb7b77l0blg6jarJKfDuUALdxELhp3Jy0yZw4tPvKRR
LASmB/TfSGugUeh+1cLA57mKrXvgXUoQzCRA2aIDXVsGW6JvWGhR5yvpI1UXc81lE9nNO8Pj6trA
qSMKJQxzJHdN8cML1sU7/ZLVILkxM0iGvySfz6d0KrRAkEgPLZu41P4iyZtVo5ncL7mk6K0IIKYu
1nmAAvzqiHfye+DPZG+GaRs7HNhBQz/6UGk8ku+nNe6yOCsatrdkkABW4aliUi3lCH2l/IPCpaso
m+vZmXzs3ZocraRfxkkSFVyPx966A8kr4ELQRX/ntLPhWCSqwDNJuDnM0N9WfxgoakMiMhToaRjn
Aho2DiBtLfdWHxhKaGQtTUC8qUXcxQOpIb2pKgg+zaG0JuoPzMCP/b9Wh6v4ZimdCoLzSmb3Vg16
IpHEtQ4QscSrdfXLqEr04r0w4AGIrja7eL6HJtf1xvDIjeZhndFsCsOs8uKtGJaEwRudvLmcma/A
Ovnc2FRgejvK0SZKJBvch/FgzDk0lEOEnzQxw/Ywhy3hhqD6cREH7dhBZEYYVzsCdNc6ESf01nZb
qGsDWaRFfc4sSjfRxah6Bq1ZjPrVGfrHIYKLqBap+evr1fowc0lNDhiUG4NCHw7quMGWyWzOaxSl
t5Cp52SjXHCuGquzlZXJRbwxM57XIql4pYOZGORA+y4jDRxBTBRVVl5Ldu6ITD6RQRZJD1LiyMVI
w9V8s1mLivGALHNpiyHLJaUfHf28/3yHtOn7/nO5PC7BsGI41Cwu+fHGlwBmQ8kMOTqUUeXRSyqr
qriqwD1r0T1rUUKqCtycl3uU7sMGRLodxXfUAwedovuhJdBxyvLKbyxENLiJRVX5ZNa4iUm8X/7E
i68LJMSBnxu0FU8Lyybu4mMFrraDpDmX52dlIv9y/ymjWQbCIJVCJ2isV45wezCAEMbAAw4QosgE
UnpJL83LG3rkdsX+dMjmcKqPOKbRTAz3+c0iy5QUxV0A87J17X5BAKDuGQKadHBmkqO4+brwe5G8
7XZg1ybu+y+q9c/HP73a/1Zi5BH7gC/EoMRKpN0lKveZNFMrn9jF9/M78nwlSMQkh8cAUy3XauNq
8Go/dF+VDnnRoR+23KzUxeJb1pUZlzvh7O8tj46rXNGNlCdhg8CyAP8UjReppjhaBAHZEGwuEkQA
QtNl9rnwEsbrKJ3tNn50j/cfMLpZ+1Km+ybA3HLkGuzeUYxxtTO3WC4Jr5k6bazS1QkecS7KnIjN
7uw+hJlu3wbMYHddIzQD2VdonH+O/kW3yUp19QX1skCz7PN9NJHcvzc6eipFlORHbAKjjSpURGu1
9+1nfToHh3OyWi5NQb+ESF7HhDbeEBySihlK8KBfnItMJy6l+w8ZPZg6oYkT78+3ZPpwnBv9/b08
KwRKwHg5ierZ145mvCbRZvMGrc8dfDgB+gBvJ/N7ZgvOne6/LXpzulmlypIkxuanFq9XkF5kiK1E
1VjaWrl2teOPpG90CV3+UEazVgdFO8yc7tkPGI7/zQdUbd1FkYtVYbelBjoyRHe4PzAJHlm2xEwX
LxAQuOj6CjMQbg+uOfOCfryZ7xdj5N66ThaimoJ9F+2FdrOWU4sBv4kdq3428458JJ67d6V/veM3
Y/VlpWqVwZVmeoSS3pbX90udXb7ozGqnsrhItLlNPzu9I+cGRvu0gp5KYwGVIBiMtnRPDqmHuADv
yiPgTptNpMFxr9DRf/mGuqd4nOvrn0gj30/xyM1JgU15HjucdpAarAegAtAK9CrfYKGDNXztetDb
eLlcKk0GhYTOdWRQvIVy+j4lgKhj6ReLmWX/o9G6jwzvP2rk+oI4ypy8Hj5q2+h75BpxtyP9eTS/
CByf9wKf72C3zzGC/j0bntj92yM3e6BXXCoKBrsgUdxGRCs3W0NCr62tHY/tcUOoA7YCUHZ4l84c
tZmd/ueUbyzboNexAxqWOdC1I19ldGmy9kpI/gS9kdSs/tzfTsAm7mZ4DHfL8yJxoxT2cu2afWy5
DeJBYjYGSnQvGOLJMbSZRZ14s92bHEdt4CGlghAmU83e2qZgeCt7we/tdTfnNx+zGPeWRm4rjP7n
Bht6tbbbegM24/0+1iLVIfbGfEHKLRbJjtNP2EbrObWguaUcOa1SaYtEGU6UGJllYdrouI9yNeyX
VDB3W02Uoe5HOoq/AtlO01yBrc7UfI9ccUVlxED5CQNdHl8k9Us+vSXwY5r1ewC9wXpm23KDe3g4
MaDF5iBMJArgHbu/IeQuLHw/RpTEb9fXCqnNTDWOwfYon71GNV1kdA5L1yjX3BFVC0hjgjdYjQ/D
ZbWQ+wGzNwvknICMYE5uPmm0+pnjyXnp45O6Aw+lMHULV06WUg/8qG18kR1SdCcVb4GZqZhc9huz
o2VHa2CURRyWAhxVmqim8lvkpaqdmRB7e354/1BUzyZ9tOoJhP3CWsG9IZDuUEP4BWUSBP+s+hmj
CxRLj/+Y9TnHLljiVO92rIbiL9R1UCdijfx1c+EA46VBFlSTn7wkR3Z5qYw3fyesdJAEaQe0CbBb
aiN2c5M0zP2zLx/deGzosi3PRw2kZdldFdAWxXBz9fnpNxm24gBoh07NuCKS2XHmKfIQNiEjJQ0R
C7JRNk6/pPc7INLQ1aGjh2URo3i2dj4X2Wz72ONegNQfrYgSJAbRZzWuL/UZW9SQfUSphA41vyyX
lU3lKm1HO6g0kZiWQu35lmCG+Ph+Yu8sjgtNWVwzje/GnaVRLAl+fKjUQOX8QGnYjDOmHr3rvalR
qN6BpyqAZGiHUJ02hf16LavrLbiwELO4WjZzqoat/DAu1GXhYYb81xhhx9RJmdctxgUOci8j6HfV
Zk7TBHoS44HzGmCiCrgMRzlvr0C3X9ejEAt6jaHp/v3dWYCWoCeXbi9XZKce+jm9qAkfBeT8oOYG
glcI8Y7rTwpqdq1fOj3msNIbAMY+98d+IWqFAZxvsiSq5esN+fXVuXhv4hYGmp5HYwRogtC2MO5j
tgO8KKhK6Cy/WnWNnkoiqIl2RQlIF8hfpfILhA0kTueSio/3xL3ZUZhZs6zLehnMInOq47dTCDI3
PiSIls935yOXgnBvaBQ6+lku1S661a1XJNlibY98SLA+gywPPX/KulA/C3Pv6YXKINsYglx6v9zo
7HrlaRY4h00rMcRFba5WtbnLjFOp4t9VYpxoQpMOvbdzQJap7Q2KI6TLhi5jkI/cX59iCRGiVHB7
6Buf4nWWWYpnBI07s8UnHhqYlBszg1u+iS4ZvsiUvMF2Y1fVIYPSkfkVElPXd0Oh6vcU6uqiNBan
xUeghebzBZlyhcgHwhXzEAvDfr83zWZplEZc3FuO7ailsrc54NH8NcVFaIeUZ4xNPBwg3cBCLxwy
YWBKFEavd8X2UYVMUBeIN9Q6BUketgCFx8NRUj9Ro7vIWEWbUFtkT3JzDgs1bK2xr7o1PlpM1i7y
vAqR4HXChfiaigh2JGR52d8CbivPEICUs8QTU37/1uZoZSHfrNROhAEzmxYtvOlCklSPAglyzpEO
1dBLJh2eL+iUB0EDEgRpBlIzPEVGgQ7TxGHNhUxtSRe4fPAaJ0bGa7yyrS07WuJOf25vYlbvzI2C
nSqPqMxp6driV76GnjgQbzKRShUvjmva5QyrxsRuvTM2/P3NQeHDXijDAmPjVYkyuljL8mu2L52Z
Ot3kHCIyGJC8KNmiMfnejlKXoi8nZWO1NHQ8RSHYyg30GVy7E/Qqy6ll40cM4UFjHVWuYgp8R81d
48POGO1WHBTIJoBfbUDUjq5xIFRFyDEpteW1Gu2bQjowWVKr6MIek8/sk2tI9Pl8JcWJyOHO5GjU
kScyaW3DJE+baf5WfVLMJ++pqbemY8JkmhcQj1m67RuNZW41Id1m8SEFmW1stso2tF+jbl8CTimA
+PYnUEqQvq7kVm27bWIfefzfUHeEyBmNxRMO3TuoC8TWcHstglpRpnqyGcZmlZLm1K84VCXLbx/U
uauYVrPy4oZfovAVN0exUrlmKRTQs7ehb6O30tJbZX4NjpNSBbur2G2eT8sjK6EAqgEWzgpNTejt
E0Z+o24r1EhylEz4dN2fCkaljIrfB93QUpW4q6oFm7POySBof4nRgn2BVOfzL5i4nO8+YOREkHjo
Qi72kPZoNL4j0W/n/qJEHdVmJc7s/In+AgyWRyc+mkMQdP3tkZsTxtFpyZa4jCw2MwSSbmot3XCa
4e9rIzdiM1yuZVd1jX4dWbbRQ+h2y6m2EeEJe5LeWzWH5LO5o2bujakY8O6rRk4mTFuqZjp8Fegt
r4JNtoDNDvBZSr9SIOorvHXlmmpqzfjSCXcDTh2I+oGzHErPf1mam8mIxFQEp3DYWnEvYovSalwh
OEJKOUPbnn99vsoTB56D/DwgszI3kAWMQjAUYOUwabLWkkrKe63xOiW82Nozu3mifAARX2hWg7MW
4G+AO+5dm6AkLmvLgOlLYUIgZmCEtqa0rgaqprQmuWT1KK+iSg8psSbSPOiFd40aNpLKdycxXxUF
uOtyapG6OsMZz2dg6qShr04BGAlnDR0uIwfkyw7TBb3UWj66oFojjza8kJJD5v6w4MJAsRKMwnhL
F5pNqVlmOvTMQZt4mkIT8eYDxkc98j04ZEDHo1cwfBnvjX7VnM+AHH4XqKwswOsKOTn2raZJ1K3x
J3M5uImTDhaAATANLBaYnEb3G5vVUHDP8ZzKgV1HtshutG2wMPY9offivtl4L8XSXy2eT/sECA2j
vrE62hJl04PPiQVwaV0aIRATJNhlhDP2xvkYmT8l2TTG5ktSAWttlqt2a6kzHzD1Or77gNGjAHOB
8JQfXse4BxgDlD611n6wDiBap5l7dWqGUfiGmjpgb1DsG12rXUJTotPRiEDRfyagUNG+xv25jxad
spTkucM2caNCtB2yLXg9oD9q/DwWESrERcv0lhup3LX6CACjQPLthYja1+Wyq3W0x4I68eeUBxjp
3LTOWR/+/sZ9SS6VyY0E62W2BQcn/CaHxh+iQMeq48A4r1cgdgkWkquyZzfbufrzfTVRogUzE2Db
0K2RBpXG0b0VBoEYpGUHaJVkZFuXIbLzCyDA2sVLNrQ3jrDv64VTko6esTyxyHeGxwPPGwl8TS3e
U/6CZVaOSFh5I/E1SVjVTWZebxNvRHTSQHAEoFQBYpCju0nJ0oqSczwrSm5Tf/LKb96elTkx8gk4
Ol5GQ1pAliCLCwW8+7XM8EJkSgW3A0deO7XRhav/Lf62G8YA5b0qGBl5741ao9V+I5vNB2Nszyag
Db2afuCWzja1vnlDm8NKNzcb/aNbMjoP7ablpVc3b6vV72HGk02tAC+BkR+C0GAOGgubSXFNN37C
dlaYHkBXqWSaEqDTpoTqDILm5/tsoiwEPZEbY6N9lqOplZY8GFtv9+JHqIFu3SLSsVx8maaOrmgQ
SFLgXGcvzazDnnj93Jke7bRa4SpAMJnOYs0MYZFHPo319+t2kAIMXxVz9UEthRkPNuUt72yONlxT
pLFdCrAZkexVIld/uWV26as/4z6mHus8ENgQhgdlEoBKIzshXxZUX2NaEyTAYi1RRbw5QCn9X6R9
127cSrTlFxFgDq/F1FFSq0WlF0KSLeacivX1d9GDOe6mOE2M7xFwYNiANivvsPZa/BYBbAP/y3da
W3/NrOqe22oPv5Qn0F48rWn6LJTCsLoXnzF7E3s/9sdwwGeAMF4Aj+9di8kVd+zVlu85r/9EryVF
8x44X7dnAf2Eysr2mnbPLBADBB0/KlosQDcwW2LZbwrMAk7eWPxu4rtGf7y9ff+AaX8aQHAhojv7
JwKVxQzFVNpQD3CO934rWewgP+s7YPdVwAlSC+UCt7aTbVVbmuudURoxrO9JJADkatxDjwbGFhJC
I1Ina6d4eeh/v2z2LiMErviMttSLNL7ZJ4Gi3yl6er49/mn+bgz/D7b74pVqB6OVhLKGEV98E8Wg
e65yeJfoWsqPty0tDgftboC6T7rQ89xqMKJxoasw0WEcnisdvfbS2oO/ZmK6Fy8GIymN0sd+R73n
bjQzCEBgSe9L5w8m6JBt0X6oSubb7owa9e2xLZ5W5WJw87USKceEP5Zfxd3RkdBnVriPkQvH3aos
+03E/th8G9sUVZW1zNriEv61PU+Xq7mk91XXU69Xlc0AAUvjk1eZfXuES+/sxQC1mefGtxwFPxE2
Y1D8bn1Loy9C5MRhZv2DGbScIAmPnfJDTo42IPDpJUq9sgxMvf0MJKcvzw1C79t2loId+At/Dc22
SsYS8KiII/V0obGzHN3ail8T7KCC5GjcDgEcTiIk02LxW4o1swTzXt+jPOUrslNpdBuI8rNBs5Ud
PFn9cRovvmq2jSQFYHiDx1IyFDGfxEZPnDCtAZRsgT8Jwyo5jb38WXO6tAIlXIi1MR2oeqCHEH2b
ynSyLk5OBmkQX+HQFd2U7WkQI7uqTiN7VnJxDyHvFZ9tARaP6g5aDUREwGgPnSeiac4h6q+Ql/Ub
gGUiS61JbgAxThoo6bFfcovWvl360oLJBXQd9FvNTCaB+XAln7n4lk/EGFP9DG/s/OQoSm9AuAYo
4Oo7C159QbZSyS76Yyx9aLITU4joQFWHGa8rm29yF+fLPJGYTUU1XUb97nq2w1Dseb8PeIA9eLNA
mvjI3ZUke/BfwpUcylIuFTSWyJtByhZFwjlFRD7SPsjFjHmW8CKA1OTT7VDszknz0q3cgQvOGF5Q
CPGgSKjAT545LFKistrPUcuIt21nUqsBAo6OJH1ci2xAHP1z/oCeRserAhYGGYn26/nrkkZukxJO
vwHFkqNBma/aTYtksAN6Y0EnadWKoVkxX6ZOKmrcZ0Vl/3UsaM+5vJ5TlQRTYEiSEEfCLKRQAY1s
r3LFbyqFbfLU5VA3RI+ELgeEDwB+NwsZQvOPmho0AB3VFfIQUVqU6UFvtUi11VI2CrvIkL39laSJ
zzuQlON0JFj1IjJ1WeFHq5Z7Pr+nYaZMumPoWLanltLcyTsgWYkotSBdMCAKIZEgGcfIokMQq9uB
DcZJyvpUui+0gqZ7eSzE4FiHUc1Zasj5EskEseRdVqCOsgexghjfZ3mr1K9aofXFQx9HtbGtuKHk
3KAEs7zZ9HIvmB0bUtkxaCoJ0CYfx3onZqo/1RBEXz2KAl+hOWXwJcHJ0yZ4wh0Y0nM2RmlzDBUl
1Mx6YoQmtVKBcLaooxhRniGD9NxQ5ah9oG0M0H5LuUK6G1O/7U2ZlSNaM8YMEniRzyVg4hFTvrMV
X5TCjVDrNAKtU8UnXiGnff6lKBmQ7ISOchR9wj8eQSyV+AUX3qE+IJcnNRsMeaNREPOftKoL0VM2
1hJHxFasCjtttHTE1Nc0YqY+ZEX2noOxSrUjJAyar1YXg/pLbrosAHsVa7h80xWyMewCjlPiZzDa
hLEdogs2fSqSWEwqUjfopIOiQRard32vKZEH+YUAbWyoAaGJ3khoiXpP3RtIygdBp03a3GouPAbF
0DErxZ+rllRKh/+XRg7pcANCvvZQBn2wb2okRr7TQIjSYdf0qRLecV2nKm/4NSXgEZk29O+t1LYt
NOxy4yll6TgSCkVD0a66LC0svwIhsy1mhYEvMmKN3rU1F4Z2N8ai6gZFGsWHTjRC6ISJsp8oByRo
uGjv1z6fH7kUCTEXF4iOX4oO873E5I4jWd8X1B6jIg9svvCbKjObulASU6/QDwz6qyYf66cAEodS
DOUUY8jPZVlq7JBrFQRHUpGmnClzaI/aSHkiSraqYZIEUiJZMVj4ljbYthBZzcHWneeC3XG1lO2r
gs8xeeHQKpBMhVcjoPWtTXRK0CxpcKRvhqzaZtkgVA9gIEg1wHvHahw3fsQ1/FnRKSAzzFBr/T0Y
NC3+ZEVdKm4wcmqDwoca9Xbvp8ZoimLUh46gBomEpZKofMdUsCSpUd1VOyEcVZBWlGLHu2lTpzkY
WyrB+OLyDIIIfNAFisWg9/bbQIondCBlGYT3YV2G3J1Q50Jip1lQtTanR7RwhEjky5r0PJcyK0Az
iv495Dlng66FvVBQ+wRQPRro79uPzEJXJiR5J5oRtPGKuE9m2dS0irKCtuhUQqKnI75v6zsg/dJz
eug37JWr3OZZ36qWsM90Uz020NBwKbU0FJcCV292LTrMS/s5dBDSxae1x2LB0QFgBWQ9EI3TdEGZ
/v3C3wgKCphP1POeX6m1OfQVsstCAn4KTCERqQ8xTAbqv4hy1Yoju1TNgEok+F4VcEWCVly8Nm2w
KskHYeARhxDxxPRH2qC/ePzUdnXiGoITySb9pu5QmkjFt3fRUxit+B1Lz9cklIekFRimf3AIyWJV
JwmCOi9V0sFifTYSsUJbbun3a93iwkJIBIkYVDTgASgiWoKuR8sruBoBueT/hLdIUwGG+N68lmRX
urf32wLaclJz/WtpGvXFkjYdWEAlPuORGOlBYwOqCzL9qbOpFWxUFyqMJmqJBOWsqCc7AM0UF1wY
3dNofd/+ksUVvvySmScSpVqutgq+BDn86SOOaPJyH9D11FiHXYzutZV021KS5GrosyRJ2eKw59L/
MTixJVt9T5AHm8bX24FpmtA/XMmL/CThx4peDnJ2guImEKWgw8ICXvb5ady5u8AyQZa5mmSb7omZ
s3plaBaTRIPWdRTXMjpeHIvtS0fempnVH601V3Vpq6LOZ4g4l+C5mHc8KnFW6j2wq15Bgsh8D2u7
fmGPCerUPpk6tDrrV7xySS5dQ6oAoIaMEgvKHLOFS2O/EOuG8p6jcKbwyDFzdxLXVM3WjMxWSoWz
r1QpjKRbCCAeDJwKEyV9w1rZ9gsxHAh3/g5mtlCpxjVUFHCnQoikeEnfoHP8HBun8B7IQNBR7CHI
gZc1je1Wt0ONyGunYGmjqBpeG6TjDdRtZxfAUBh4wMdB8NAM0/okgbQmKMdSR3+988xkrR1habfo
SI6CDBQBgDInKVerStcHXx49rhC2RbMXMt65PaFLmW204f81MRtQpamZwjhp9NjZT8AS9vHuoH9w
W+9B7/sIIRdiHCHklpM7FCdPcAJ/rdifXqL5ybu0P7vHioTTIeqGIeqeUqPvxnp/iuzC1a3ITYbd
1PCFy2XD4W7xbeXXWqvb2gTPzgYv0CFLdWAFy5Te6Wqx6ThE67eHOI3g1ghnR6MpcSyHWkMCP3DA
Jws5qa1eVk7jV0//YAglInD3oSIizQVqlTpUZCbFQIKFU3nbaL8L5sjy9rYVaWnFENgjUw0Ex9QO
f/0GRmlEs0L3ga+UCN4B4XU0X+tX6xU4SzAWZaaAzqXhLTJtuyQQmB33Z695MNeu7Glfzmf18itm
K1clWhbXMQfSm/IUKkdO3Q9r1D1LC3dpYrZwaSQAzw8OcYCVCpJoI1BBI6k7cAtKa8miKbP4YzSo
ugGFDMJrgEGu57SNJLGAvu+UV1Bes42wByY//sy2oBJNAdb8XFnChdwMVEb+M/cjJ1QNeggtV5B8
IJQCdhvgDGqhz3NbmMjmHsBhYntv/v3LFxw2KN6cTx1ZlXNa+4ZZsnXIoiCTWYgK6nisNBAXlSde
twLUJAb0dirNR9TZXLIqWb70gCD85ZElgiAC4CnXMy2zPkHermBe1OKeiY19H3s4kVrkAdVIDOVI
8/def6qSTyD4SRVG35SWluH/jjIoQxjft1diMXX1hytXAuczILKzw1RnLAc0fQLHBg7XEshcCy4A
KDoRFEuv3NvWFjY0cLh4t4Ayw+jntEq5IfgclBp4L1f1zJE4/VnRIyfnu9iK+TFzbltbuFuRJIPw
LfxleMVziTapnlL2PWhPxliprLyNAhtI+7fbRpZ8fyQ1ATgChB7kjn/aky48cqnt9JgPQXiScqCk
QgGvK++EDtPXAs6jPCkMrdstQammtdMAJHxGbRW6bqmrjDZL2XakaODY4aGG+O68iwBA2SBJBCR8
szv1OZhQJt1Oq/eFE7MtGAjQJ8wNpnFIajKugYCXSjMTlQ5uD1TwVZT4rne1lqapGlcd7/XBBxXP
RfoStTJeACKzjyyCXtrwEDbJLkzkcxv125jz3WpiZn7tAG3LWlOPNhX6Y9qPKiwsJfhWGPBAa/21
Cw8HHFBgwiQBqVM0dFx/JGNqKiYyMBPy8fgKaOb7Hh4H/aIOIuEUXnABftA7gJ+gXo7ezueVjbJw
31xan+dTxwDyfcjmMI82u+5x0EimvfCcQ6VT1KDFtl5TnVwgGoK+DJZEQW4a+YkfWelC7/teUFEA
oGTUYpMGhu1Hvj0mdzxyPHJ4BCpwxz9loi0CC78y3IX3EQwcwIog1pjInGYXS6zyURe23MSv1Niv
1LGK0U05G7TNwCn0aAS0bxtcami5Mjh7kNmYM6orAe/RCqhOoGvbwSx6XGWJRT+7hBE9NWsgG8v+
KwjcsrzjhHtOslREzqo7yG4d2UjsydQwg7VazMKdr6KzByloMHVPqt/XGw/SJlzLZaDeQzr8XQeN
wEeTrBS1Fk0AQwBfGkgkyIZdm6hbPzbqHgcwI5xB2Mbw6HPqrUzxQpCFvOFfI7M1hWJq16pI16Hr
r7ZEMJxGu8zFk62alsOc8pBvlYMzqCY0MrChWhdXQHUOd/w+P0bOWnZreX9DCxwddtAqAFvY9ZBR
Ue/FQCt5L9Dkr7iLbLHZ1kNic+k3hHHVwYm5313kQH+I5KsIlYU4TMV9J4IFGqW1H5AJrchpLLGK
9wbKEdq9RoTveJNXSZICLs0Ikk4kzAWnCBnhyuc0fri9FkvlPVUGHSm6t1BExTN3PfouZZmeh1gL
Pz536muJZL3bPeuBGYYQaZDPEspCcsNDltNtQgg5WG13L4FL6fZnTFfmzG8EkhPBKHRSoG82JwSH
o1OqUarynqgSiX+onmvDirZNaMmQPR1XkNvTHv5pDJlMSZ7I/OY8ZpreMHlABt8TdMD0cY4kGQny
lQh72sO3jMweibGqRBr3MGI0LlWfwTgv4F3vX2/P25LfhYn7byzzBzPpq0aUOQ77Z9RMzXhr++cs
3ofhSVeOKbV7+GDC9rbNxembfDwJ6qEo/c9GVlBNQHI8FDyI7Rl3fbDy6+XFmfv7++dDapMKfQR8
IXpSEKgjaXg5OvG8VopOwKtpTqKA5SPJ45x9CEOdnTlIKcgEtZm8smJkCFB9MJC/J3IAaW9nGMvU
jhUfRJ+DgcyOnYCaf4/AgcNRSw2pIWMswEP22w4RM4Neq0J4vYJidumDc9LOBi75RbO0ew9RkR8I
rRneBaQsWUD0Af1DZs5aQwQ53JjEJGoGIXcFpR9as0QUC0p9DpkWMy8z5Z7v4aLYmZTKz4WQ67I1
gjsW3NpK1BZuObLQiVUGxl5fqbjXeqgpdW6v3PJuuZja2VXX9EVmoPKKrE/bIL+lbUDthLQnM8cQ
Ggi3jS1lZJDF/m+f/Im/LzxafpDGiutjwasPguU00JRIt8yJNvpvRzTbe/YI/eW78aCDHS3cd08x
GiRWvmDJVbr8gunyvfiCjpfR4ltNO5V/0DkI7aIida9Ihyq1S/aAIhwtN3quW2nt8NWrrBpWr+aW
7J/G0ElaUCvoD0a61tS99PhdftQUblx8VFgoqHmquBjSxsb9wzMz9V/EVaDR0kN+aWb2kI9Nixpu
CTOgLI+lgxbaveFKSGVmzcqBXXTagV6Vp84bsMLNwzGDTYLCAhZaIQo0tVA22KMrAxIFGe7VGIha
/iBvQiJu0l18Gj6h+1pNJY3VLPtC8gEb7u93zGY2KcO8QGe64GW91T60EK7c64ecERul5ZfbW2sp
oz+BHFFBmfgpf8gu8mFKu7HIBY+HmquLNkmhR1HMMk7B687/au5LKFqcNytGlwKPS6OzNfVZlY2j
WgheuIVz1pBcnaa4BibF0u97ry6ddE1DY/EyliDSoU146h+QbTEIfQgIlwLSquKuyK2uscVw5fFf
PBEXNmYuSBCUTVYKsAFFU/6k5jafewWiWzKuNagtPl1Q9cGjhbAN/UrXZw9rlisNmkE9PXX99FNR
93yx4lxMr9+Pd1+XJh1Y+NA/oMBtwQaJImr0isKuoF6AFqjgUKqEf1DoNloj8lyzNpu6MQy6VCpg
rfZdCnj7vT/l2RJ0e5crqb3F++RiXNMiXlxbPGuTQOxhSU+tFp5w+FDFdt9/ovHw9i5f2g1A82nw
iie80Bx6KtZjELbwnrzoOwlAidhGAPa9FTy4wNV/eQ8vbc0GVSD1OuRdLXrsnodPYUSEE74kdHAZ
hVnc17tyLW23tAEvDU7reTGLahcp2mjAYIIWizjfSMpr+vv2/C1tiQsT85yozsA0Ifkw0YHA1WaH
936fP+uCFa6kQRbjpktDM2eiHMCppgQwpFRgBAp0M2TPPrjn6w+GNQMNOZXP3bkKO0IjdXt7kIue
zKXx6aq8mEidFkGfFrnohQZEuSwsHhTFBZRZToCorAmLrg515kj4IEJqehFDbWonbc0i3QblA9fs
ykNUPDKemmnrRN2mWVWKXd4vE8EFuDUgFzH9+8Uw5UauMjFtRC+DhOOU5LF0UH/Km7q8p0+po+Rb
2ga2XloAI6kOW0XeLuU+NQmsIpBQ/6MDdG1fbArOxxlFPq416/acgzfCoqZiS8VOiF1ePTTylsqW
8WBEK/HTUnkGrDN/Tc+OCieOddsibvWULyfZKA7b4njWB8gjgcbRgYp9blZmAl6irXaSN6AESnfi
XuSJiB/O5Vz5wEzAJ1v39s5behD/fhbgqNczEivQ1UD1A/IH0OBDfh89BrcNLJ1fNJIATg3I6YQ7
uTYQcFVJ/aEWvAEJVrcMraEk6GcPnpB7XXGQl9rO0HGGnsEpGYNuqdn9NxbgCAhkCl/UEj59C+Sq
O5QoT5Om0f//oPB4oPwL8gxVm/M/0rFOk2AQBA/QpiHpN75RWFRs7KFPrLquCFCIYA9ZMbqYU0dH
jCKh9MoLP+Q+Sl/j+7HUEYOD6p4BjDjazYPy7AO9ayfnfbFf8+2XQMoqqgQaEsMSILzzmmIvST0b
ARecOMTrw3FwU41UjhlY8uPtCV10QFFvBmcwQloeJYDrbVLROgHG3Bcgdvw+cL85bTsEv9Rmm9ul
W8emGFo8b9e1Gb3Fw74SVh7ppU16aX06JRf3Eic3o+EXk3V13xWu/FEFL4m+rYN7Bcnh1WbjhWsI
DXLIDqHZG0ngOdc9jRr80xiJIIdLmClCGs0gFXuVcht9HACiI11k18c82WRfTWWf5dQG3S3w4Btl
CxVJGnznwcSD/XZ7DRa+atIuRn8MaiIAAM8ewIaB7amYOtqmLAKrIvC3r9X1l07olY3ZO9eNWa+K
OWxwjewMXObInHxQG2/oNrQ+xsGRclZY62ZZDE5R3Qv1//oLZm8fRD/EjiUAVhQj6l69WzNE6o1s
U3hnArdv/WDfVwDf+y1pBurIRratmhUQ3uJMg2kB5AKajFhktt1Ax9PQjvKjN0r9O/U1k4vjlcVc
4GeGEvWFjZkrrWtFqVUMMz26oxsfwm24bex36Nzhx20JfUSOafuHhHp37shaInip7ADzqGYCHfPn
ZF2fKOCDoVhOgeCAbNJngL49zgTp4iYxXSBHvImvCWwCm9A9rQmALTxol4bn5b6xBRBINQBc6aA7
r95p3ceQv6bqSl1hzcrsrOgFK4a+xi5qsygzjap7aDJ9w2Lk3PiOc24fzP/HZAK9DvVPERfx7NSU
4f+dzM5srePxPncaN7IZeSSYTZCYd1tQYp1+rZFYLm1TBH6AvaEJfxJ2nq0h5ZURhF0Arqi7JHgU
gYK/PbA/F90sukRM9J+FuXMvSDSukdVCbZYMo6kfocqLVsj7J2xOqCo/G0fjSM2WfGUmxb4Fjbwl
2nQLFndUV36/EG7XuoopmEiym5xEhrU0/hI/wtX3zZaZS1slyCN8H9CcyC8i65c6sVO4xdF/8CfF
L/sOfHCJU7uZk9rI4qLFjnNyE07H7ZlaeomvvmS2BTJ9MICrYeilCTayCW6Od/TlHtndGP/LZrtc
k9kFqWq1gJZzlIMzDLmZJh1D1reh1ROgvkDyDVpteInDHpwwKx7OH2fw1n6YduTFO5zgNskM9Y/t
9ycG26BZIuE2I3A7CBadkoevzintnrSb34cXkHcRNFTmZnoMrGa/CkNbfK5QxxGEqX4PDsLZ98hy
I0l+yKaG6xrdGJvipFtDfSdL50wQLGA0Op0koLLcrqz2QqYXUmt/7c68ISjhdHqbwq7oQkfxtfnt
GwSdvhvrf2lnuuYu5ruPBmkIEthJSOvwO0thIDgcyK8VM0u3pQbqAvAaaijnz4nJesh4iJU68DCj
fN1DQ8+FZh4fW+wZ3WDQfvbvVqKtxeNyaXE2MIbGKUkYYLEqH3IF3S+yOaRIJ6Invz+ER0O589dg
aUsxvA6PDv0OItrWUX28nkyOl9VKpsDaHnsLqb/3CCqFW0MlHdpW7JUZXdogl7ZmkU6EvLAuJiPC
to4cXwcdPfoaO1r2qnD4Av8/og2MSNRxCgR4K9ej0sPRN6pBAIif183OrbSDgVMo7LKtSx4n1Vyn
cczv/KiD2cM97aWnZ/nu2bCKBlfh2qpOx21+PUCPBmwqoGYDNmgerDaM5YKMUR/j1+CkmcLObN1J
xfcbh39l00oLGUIM/K+x2d0/aKk/BPW0nHvmfL477507uPrOwdZ9fDTMnqT7h6ff9ov9UZkvtUu9
1NyktmEF5/V4cwnlr+Nb+ElxW1eUOVRioHqSGhxqAW0v5/sxyazaSHWsOUP3IVo3dorYhZbBaHHP
c8HE9DJq+yRXi+dIzfmtgtKcG/NMu+uLaOo6KwcXnVbafYP/SNQFxsoNtuiy6Dr4e9Bqq8Bvmd1g
HIvCknH+lFewfFfjiQxtYd6KNxbeRmN7Kj6/OQtyFduO6OYa6GVp6XQD6AdUcAD6mKP5wSKgh0OB
DHzDbCZ8SsLTyDkhKZVx5cFaMzRt2Iv7U48zKfSR7Pd6zXuXu9KM+lOJCS3XmKUX3fnLIc3mM1al
AkNCGkXLCQQD4Y90qADb9VuoEwW9fNDKJMmDvi9NjiO/Ns8r983SyZsoeKeaCehQ58uZobkwSDOY
L+vATLWjIv2WY3B4RxHa7L7/cCij4a6vUHEkTbkTAjuR2dPtj1jcU8gPTN23gN6jW/x6ttu89FM9
aQUvD9xJAcH4eGkct4XgDBhTg7e73e6kveHWEdYkm4SFBww06mCPAjQV1+HcE9YzTtJYDQxht0sI
dLubwWYj5hu0OpuT9NCRFXdvabkhD6Uh7TJNOrp0r4dKEz2Vo2m+9xJapil5qb8n6SQIOxCUQnLT
sKp9bkrb583m9iRPPv3sijWQpEOgMXHfoWvr2nBFcf9ItQgs6uAY+XsVfLXDIYXGDho4pNgCHcpK
DDCN5JbB2RFSxBx9k0i0efGXUBw1obZUfQ3zt3BMEWgLPHgz0deMC+l6UJkI6q+igo2sP469zcyI
Afi6QmOwBD26sjLbnrJaNGUYwQprzGB3H52SDW+Dzu5LNAIoA6kbvImbbHjmS3tluyxlBqdMAlJ0
gE+LeCauBxipoRwZPW5bPYceh342hEOR2Rl6QXNS0c6quYrQ32CUHjkzbbw1JcWFoeNyAOXT1EAF
r3VO4RCVspD1rBUBIRVP2tcExUhsV9Du+Fc/IhugEBrbt9nD7b26oAxzbXa2rkwOuRxkraKX1yd1
DCwxB7buaDj6sKl7ooMsv9Qcw8InZOGH8sgjz6FY8qF/NhLwx654Jz/vCHyMiO50jB+F9Lm+Wh8M
TYJYVoT7t41IuF8pxC7EIte/f3ZQkEKXhrSDdhtQk0TVtnIUmkgtmgrb5/VZVqEY1xyN2KrGbcGO
bb+2x34e1Gv7s8lGEoL22TQ+cSTFC31olCc/sfzsMfE/2Eei3muDqf0qQDYDGOvthV5wra9tz45W
qY29VCkYewoOgdrpm5JwxQN9qZpNDbi0LTdrpYSfVwYsygDqoXIBKOO8O68T2zFRwO/lSUmbArTJ
95lGtC5Fh642qPKZS6QMLFw9Y4o55KECQfsatC5ErnigC5Mw7UMXMID4yLKkLMH4PNDPhA3jR8Fn
7FehBVVm356ktS+ehQQM/AiioQIdVMshmDLVjQTodhLuFdqYsZ6uWFvYDeiImaC7E9zzB42IILSl
XqATz4uUF7na6vFT1jm3B/TzKYKWIAQSAZeeyEPmXXZdqg9SPvYT/gUKV01qjlWz5cLE0spnKbWG
NDOLYi398dPRQaoL+NWJpxw9P3OhVs3ojK6TZQBEkjoGFU/6QfuQW3EbF/wJWBFRTwE5Chj9/sQe
F35jPshZ4Eeh6KkNEP7prqlJJB+7EAoRqe/0fRWTpmaW3jlR9lqnbpedMrDnKfHXGoHTQuEFnyJJ
ClgakY1GR8j10xE0SacmfSZ6/rF8An+epdigVS73jWXrhNm5TKQVP26h/AyTE+gbLXF4MObpAC7U
x45XUKYbTwUBmzP0GGVLuKPmXWIp/+C7IQONbv+JZl8A9c/sXCBg0rRoSAEggKqADQhj+Yv/EM3M
BEWHAHFh0r2q+MvH4SV2b2/ghagNlUjMLNBGYHhDD/r13EajyvkcHA8vLAhqWGAj3Pjbdq+ByA5K
da29+11tgbz3EDZub5ueBnXtVV1Znutloec3SwOxlDyhT0yudHkQ+A2AbdoMrHJrpDhr4xRn7gcn
sqHgOIyT/y6t6k6ytsEuM9Fq7N/XtozeQx/Jw9ZNQlKt1dIWj9LFHP8JGi6OUqszOfMT2C5B/EI6
N7eCvYSGTpMPbZMDM8se82tmL/+Q7rme4pmn3MJ77xINhrXSSj5kM71X6EEx+Sc4F+maYv3SC4ic
EpRzkBZEJ6I220p5i8SablCgU+ie9mZvkF+B4pSGBXj0EH6wZg0Os3TBXxic046KTDAgUd/jyQWw
GOQsIthbLPUA/gRlNxw+/JddivhjLXJfszrbSUhy07aisAp6Mz43mw5E5/80MnCSqAjloHE+v+K5
QezaJJaAtRGfW07eSgKzWvBHKqJXSUTnthmvvwv5d+ODwMkR4w3nb4Zm5QmY1mt2QBV0OQLeiVdU
ACn39dWQhklR8lEueYNJt+lntw0czOea3zRVBW5YmS9iCdYmdJvCyiSaJ79Tq3OF9+q12KKEv5a8
X6C+wHuPoHXiUADF8jw890MuzEIwAgI3S53XNnLUYUdHtJ+YJ24joMJtJ6S0CnT9Pakr3sjCdXdl
evKNLi4B2jAlKRSYTtB4Y5hR9CDtfEiEfq5y/i49XlemZs9JXAt8ykkwtQfc43TSzgX8P1P+QkVz
FX6xcBrQO4LASlUn9OAfpPLFsDpRDQpDKiSQgudPoulkG9A6Nhbv2MUb1s+6/WYsRXFX5qbPuTA3
SqOvjT6GZkHS96i9BnaTm/6Bv+/OG8VSnjbsvGJxcX/KE8wasBYeONZri9DYjKqs7DDAICe9ZIv6
Mf6MTiDuIfJDXz/y7NDkhdWsvhqLGwYiT+h6RM8xWEFnhqFGIwzJIHoWODMZQojYvAPhlzeckdA5
rS3kAvhryh3hhoaSOZjH5Vns1upJN4ZtCcBHZpe8lRim30VWyqdoMUzsINUt9P9CpOVQlhEZyoKE
0knQ4ByFg92PnpDuQ7ZLwWHdFJsW4IzykIiQvTgPginXpvouQd9rtPj+V4r6xppQ0OLBFpD9N6by
M7LPs8kKS6CZB6UTvWfwppF+s03MfsPj4kLkBWra/FHcW42GPC6YlG5vkAViH0zchen5aRsqJckC
vAfjSYTWfG21ln/qLYMoEZFe+Nq235ATM+WIvL25d/0R0nFrjAaLJx5OuojKFdra4LZf7xUaoOfK
EPH0SgRKjkFh+gJ4d9GueRr+Icae4oH/TM1mWvUj4HcZTD1b1qu8qwKScEQ48nCeNht5BYWyIBGJ
yUW2z5iEzhDrzKwhK6YFdYJnT3ltPvhnbU+t/km6S+wnzXQPAriDQhKeau98ljyvhkzkS745QLR8
dz5BhfT2Si9kT66+ZbbQGh1xp3I6YNLoAwUXl6PIWG55LZOwdO7BMgqOBWDaIO41qyD1SqUlo84k
r1UeY4NkuRvYFG5bbkeJd3tES14x+Cj/2pr5MiNHRR/kerjcLDStGGcIpH9GHmePziH/gPL8blOa
3+aK1aWc2JXV2ZXaowrRxIMoeVNqHiSyB3+n7von6A482IdDDZnJD8bMcKOYza/bA156rUBkhIhd
BZcBoK7X5yTy25x1iYooQDf7PiDDOR7ebptY2iXgY0CiUQQkRfkTzF68UDWLQGjXYHDpCLCsAdLc
7hBnu3AllbfQ6zWFFGBRQb54yv7MdqPYBrqWcRjKgDav8Tl4QWfvQwMmjn5DIDD+hQ2KcPULIp2c
/Sk1JBxdYWU21aXpvPyGmYfYKHIIVkZd8goFzJNETJpUcXOJGS9GFVZemxQjGBAV7bfqG2pnFZ2P
Zm6ZC7UjDRh69IyqbzO7HUbwG1ZpNUpESeBlELVM+E8xkwGYKXoUe0j1P8x9WXPsttbdX3H5nQ5H
kEx991aFZE9St+bW0TkvLElHhwQHgCAATr8+i7JvLFGKOk5eUq5yWW6pN0FMe1h7LWFIL3YykDai
vyNlaIu1igo5pMxjzxVx62pN0tpftYZ+mtAKcjHmuoEYdjvp78DJ691kDVokdWh4R9+W5A7EtdWV
zdsO6QRlNyIGE6zgscOIA5cCSKMM/52P3wvut8hhWk2zNdxaojXdDwEEz4vgUHpOtW0qf9rmDcl+
2h5qsbF2PZDrM8WsaKo7dRYw29hVDTgbo8pq/C5u7EozdLNXZr9iLbokI3T6A9LM8vbRrPrWjEjf
6zRGH235VONVyWiWUuuir1fppzfG31MHrZH3O6GnHTouIYxxLO5EAPCxdxuCNNPmkbHLz9NVmK2z
/ESy7JMSwNslC3/xvc0xIHJkKIUe8z2J89vLIsmurY0F2oZqVW28Exvxk1oczKGyi/5m7PYPSH60
irKwYClW5yrfJ936ALUaAcAQjx68S1DfPfIGhKEJqeLY4JvkxG3x+WgJ8o6odczsGovN4bk0HclQ
u0e3SzrjeuLX5b2LBp42MndYU74Dpip50MPFeAqzNn/zMqRy/ra8vEEybtfN5FH3GD7YTVxGTrux
+Z53G9ldnXAHPj0B4FuAqBlnqreEXqBXEzS0A3MRDD+E40F3KOafqCp8ftK9seG+XzZ1M9rUM2Gj
XR/Owf0Bsqg8uXlJ19m+g+7P2fb219bf3QcnY9NPBwcoo2sB64yQcf78zVFuOJMxWtnkHs8pzHy9
AWfH5cMcvfnuhcemkdb1nfm7x+Pq7JgDmPf193++wd8YWHhOvjcUYKqBgaDYppscgL8H3qHU5qLM
5jfR5FxzTaKQ73t1wml79Ta/GtviahJgbq0bAdN8dTj8uFwDRRX1Ajgc0Ezu92J3cXFmR8mtX0RQ
UP962J964zP89D9ztth1Q1Y0RZab7twOcBh//UA8ErkrNO7sbqrzTfPr2/f67uLsCGTH9daBIPDX
5j/f9H+bX6JFDasxnb7A0LsHa385BwBpAv3Q8fJWAZW4KU6sok/tIWCD34/4FOD3xasewGttWRRH
agkU4gGqDl6iVuPdGWhwfqaniDw/80zfGlu823Doi2waPecIUfTyzI+rm631/cQLnO+A5drB3OFE
ASMT8u6LfcG6MlOprtzjAanDc3Mdb69/bk8JGX+CXYDPC+AN0lsWXDVz6YFiXwSejxOStnH6a/0k
IpbiXngKzy9337tVfhO0yUUMquRjdyyTEymFzzxEAPBmfisIzeIJ3h8rla9rB1pq7rEgT2J8HPld
bTyO9urrN/kJUBVjfGNmMUbDcVhFpIPT62E+NfO4uyqAZBLR0x3EtrEf3CjaG9dB1O9jFZMSrKUU
Qi0GBFxA2qZRDfj6gT5dPcBsADVqAemwvA+b3BamPfru0fxhXFb9hugdtxN0NpATNffPDRHomoUI
GzG979+vb4OKmge5d1RJQNbOk5luGVt15bY5xcHmOJ+tVtSkZlo0D53HCy/KyDKjqWuY4isJHSLj
dlpPTlztfhygttTcopn2JZvrKFVkXVe/VqBovwOHan2FbmGagNPx+PUr/qzSgDowaIp8B2lbUKe9
H3paG6GV5VhayaGPD+2eRyi3x+236rzee2c5gST4qR37iT40VvEbm4vrOfCQVVUVbMLRQPYD7FjR
D9wxt2sss2jzHO1XSsSr7cy9e53cnxjwZxOAZiDASoBCAqx1cVxI5c4MBDhvjdumCtdO9RDkNw5Y
fAa2Ai1ZMTTgY9/A/TKwuk8lyD+9Y99aX9yxLu0m7gbjPPRD0l6F33wTLblRUMS/QHu4PTHWeTEt
j0Z4BWTG7yJ3vczQTUE6WAYl7rFGm4raQWKyjVnuJ2XRoV87SIYiUfnz10Y/vcvfGl34QJqOTDZw
b+Gz3z+kB0CsosOljHYv/dXV1Te+3zvxRbzdxvenjotPHCT08qN2D/8dNGhksYtLUaQFkbV3tH+B
PKTvNzoBlcxwSr11fv7FS31nZrFjuJtVpYI4AbItU7OZigDv1KBFPKaQWfn6XX6WbQHkGp4sWP5A
RLwM2TMIDnpTJ7wjcpHRTJV7s7naxG2Uz/KK5ye2xrzt3g0MlxusYV9A3wSXzOKWKSdT9JWX9UcW
VFmSawxM97k+cct8TLzOZqBgB82H+Tpd9on1XsC8Ngu643BZXliJs60PyIy/gE1rQ2Pv8E2t3EQm
YXd9Ynjhh92wMLzYex71Cgammf6YkYu0PTdu1c6pdzRfA23aqUff/lmPcR6TPZph+LrM10/hY+Wu
IOdchd9tCW7HpL6BbPRBHEe9K+k38EZUdlzt802bRrJD14RMUFwwVtkdv+RV3O3Do1V8C+o4T6AR
2VaXQ7PxRCwp2Lq2zS0RV62lohaNY0ZUbNkjZAWvZbjObMS57rZB++0ZBTiz2NdW0ttJHZeoH0LZ
J4u8YNU7gIrYCuqmw9xVfxBeHaFhB4VwZXwDywjyAu4qP7hPhTzZcj5vpQ9L5c0czhfqmzgnTCkK
xYHfHT002t9D5dRR4MHeW+Daw8P4156xkvnqlLTch2v6dQJdSHCiSA32zeW9UeZj588TaK3zSx+5
qhSSqifOzFM2FqdXx1F4h+xEfzx3N+hKa87tU3v682X49ygWFxAYXsdAZNhmUClI2CW0v7r7Eksk
Eufp44nz48NZtXhjiyXfj4J5nTXbitDE5/GtU62864s0aiIrFuv+3Ipvw3+suTUbBTwFMTCcN1Dd
v18c9UiEVGYJo0rqtU6rKhqtcljxftfWQAMNCiK1uXmKSepjpe/VLvxX9J4CMvrKWfZmUda8qCHU
iakrih/mhD4yG10qF4xaM84X1TYHhJDDhvyk9r55MS/bIIGeROTqq69f+odcyuIxFu8ceMaRmazo
50o8WxsoUbcYcrqiqOeIy9o/JTP9WjD9sBlRxPnPuBebsfD45A4K79sVa5VHXoiaLS12rZuoZ+5F
/gTlCA5GtphcQdm93pX+lj9bLx0E0BBir8yfFhB+/NvXb+HkbCxCP5lTzX3o72Dp8Wpb6hvPivOn
rLkL4xqyPzv90NN9iVcC6SySlMY5HW++foSPkT1mwgdrAlw9KLagvvp+IUKlC3pEjdcfJTmnBDni
K3YVOrGCUHjz3UtZNGw9FlU74UFUA60cRRTeWPTb4KxHSF6hKRNNKR5yuX3kFBunPxB3553EwHx2
lM734MwvCSd8mf0fUR1zbUbwkG1EzooBE0iumbsjapMNm4qeld4PGV55zu3Xb+djIgBGQU0wM1g4
PhTbFhPkIKqUBoEAYY6Dm97IaYinAbzjgl4Vzo+BmKDaOWvttQXpdIPi4cIfrT6BSF2GAmg+hDBF
gB46SJGaCG8Xa7c0Ul96Gs1PD+7mASskKKLgOwLLDd/UG6pjoMjGbblGe8YhvQHqKSEHBpgHCvf4
5+sXMp+7b7bRh0dZvA8DcC+g7CfzaAJu7pR9VJoXAFmn9YkxL2OApSFrcT46oEboSgOGWjAPUuvn
kF4FoonAObfyWm+t6rg+dzS0y9WPUbP116NcnE4fjC+cvIxOnculaR4Vv+OPaX07mWe021IrsdSa
GCeSa4vb9IO1hUtumUagjBHTW6KYQ+5o30MvSSd1e1lDAuzrkZ18r4vtDhEqc+Ae2iPZzlxlci3M
LYNuHohwiljh9N96q+Ek7cXrbC2XDfAWIDywCDhMXgP+N7eORdvRn2zMJsqhXbCBLs+6ANs1ZEKA
jLSeTjHPfDrKmWoIRwUUlwDBfH+o6cIEZykg8sfCXXlV7KltsQudrRiv4ETm1S8ZblrcuFb6fOL1
frZykGM2kTYESwywte8NT6XwIV2MtjBH5+k90WO/GWxU1CBnZkdOnY8/RtrV95DSLHaW6Y9bbhd9
3HSCJ0FbteiFnw6lVfcb6bv8ugJa7XLiNl/hgHhsxoJvv37ez7YzyuHoM3Js4oZLNPJQmzmvUjwu
lWuNOzG3NjxxAhZ/bWaZNHtd4rO/ARwJgTr8MsbuulT2KGqArrNNUC2KiytwaF7V12RV/Ow3CioH
xspb7f013XmbPql35lqgYAbq0esyCXfQrIDXTtfGidPsNVpbrsu3z7VcJ9yyU8fBc/n2C6mrbbdW
kq4GJHey7IffI5hxWPzXGfrfnof/nr3wqz+/X/77v/DzM0QMWwqat8WP//4fWqr2saKP7LdIty+P
+jf+67db9aioVPRZ/tf8Zf/rj//9/kd811+2kkf1+O6HFUj71XitX9rx5kXqSr0+BZ5q/s3/0w9/
e3n9lruxefnX789cMzV/WwbJvd//+mj381+/zzn4//b26//67OKxxp+tpOKMwhP/87v+8wcvj1L9
63c7+APNMlgHqP2AswksQ7//1r+8fmL9AeLkEGKwuGs925p5nBhvVf6v373wD7QEYJGiEREESMhl
//6b5Pr1I/8PZAnBwx3M4IDABKbrPw/2bjb+np3fmK6vOGVK/uv3xZ2PW963AWGAfaApZmz84uqZ
7MZWkJa0EqZN+xw6jQ9NRuTGsCZvr6YxPIMMCTsPnTDcBJAC3DjtWEMF3a9wP+WTHyYeT/UZY1lx
fPMK/3rSt0/2fre+PhhIoOABIb0N+PwSZuGnhVFAP9NMxNCgCVBBRzKywdObsLJFqdkAAfTXBudY
8e/tMRtEmgNHtokzFOCvZS+ia/YtlUMFwFmT6thsg/YMYpfq/msr7+8/6OKY0B5GTQJdzmBLREV5
cWYKOQw0QKQxQUZxM6STA5UjQU1wGAKqC7iu+JZWLvah2ejbr00vWqtm25AgIBAhRmlrHuniAEgD
lAy4P2QrZyLlj6zm6MhgDdAUrgc1tbZy2KZWYE4PSQEeeRkwBfotDW4GcMldVL4kl8phwfcTTzVb
ffve56eai+yvRe5ZQeL9G/EbNwudNEuTdHCMNSiz/K2wuFQRM8APCAna/KYY+ksqQPbdjH4JFIqV
bwnpzG8lK7EArfDa0HWaJ63jQ4HjxOPNE/Lh8XCPQ0MBdXgQ+r1/vGDyA8jXsxR8VGGwVmXoJGbh
to8D18PWH0vrm1sbnEaEcnNjWYWKw9bLN+lA+HkjM3XCf5pjxcXjzG13ISgK0LUFJ/n94xAoaI65
bPOVVwTYiG02DivVKQjhWpz8qIOhWuOiO8nJttyNmCQP3R0gt0AEDz3RxdKxfVEVNBdg2UfUGRcg
0E70OFTXELcdETy1Yx/nDJ166Ia3Dq0X9BtDYEqnlFtxYYNMfWy8csVtqzkzkOs/mj3y61/P1Cdv
BssbbcQ24OYQBVg8IrgePWFXhK5Sn/jXkEQYVq1pd4mbpcOW0Q7apG0dnpiO5aGBjjBQ4ELiAiKX
LvjcFqvD1o2jkfsqVtyfNT0dMG2BC5yf6Ln9xApS2OjWQmAEsdIPBU1itCEt0xLsXRKdPEQVJK60
U9/8wzcI39G30UQERgFoAS0BsIzi6CiLArE3GasDt3N3x0gKdrRSq3QzaUo2hVGfKrWRD0cizOIO
xNBQfXacZZZGuSz0hEndhNegUtgauWf8cq0hZ2s+Coij9hYUoUcHErpJb7Rju0oZr2XcTr3dxxDZ
bTl4SEAeD30kkF2WhsjzDZ/pYIORF8D/eXafA2M5NjetD+HcyHen4aYovGw/Z1Aui76wroXnSG/V
KMSjkRhTuc8mxxpi8HuN6K6tzfSQBykfNhpHxEaahc0v5nKWB+RVjg3InGYtDLsbonawOTAJIfIM
EboU1X3eDASKK3XP1l1u8zOskyIDfCJEr0Xp5g4AfrTkfWRrv7qVaOY1o8AS0NBgPeBnu8oGufn1
0LFs2xBeBRvHGj0al1NX/VCeNwFm5YzV/RDaNI2D0jC6ZFK4PGKvpCmNQcFGxKYVbhkRLXayCdPb
nqbivnILP0brPZMn3MwP2/B1NtHNiDMT7H9LNEEliwny1raX+HZtJKDhSDfoGYOAN2SUE2equou8
Ctjq65X74Q6ZjUJ6DqKz+K4PIVefppl2ssZLaqclq8muwxXYMZrENhj5p8cMTkHUCmEJUAkHnKHv
D2ApsxKeVAhT2BDn1tia6zTPy7hxGvcMS3xcE2Kcajr55KVCdhKtPKArCEmwTIpUWdalw1RCSpiH
6lCOw2Wa+1XiWmmbmD7cFaJa85+/U4g6ofRN4BjOClrvB8pdJzey0cVAKYWMOSY8bmjA1o7I/H8U
mcExAYEfaExQa3JgEX7Re1Nw5qBC3XGsmSmjSTdyse2zhqzMovcuqqGVJ+wtatyvBpGMDmZ8mws3
exm5Vr4nuC5R96yJgr9TB+GvUCtkAok7tGs3YLrfmKAhmZCYENONmfqo05hAa/rxhIbgDQEbKk9s
sLpdicwC26vL5LiTDMmNE9vpk5WN2BpRNhh65v7K+Wp4k0xIZdj0huJ+wiBLvtcaNHyiSc2YNHL4
vzAF1zRAXREx8gfNZMhFSUirZ35i5TX4qiC1AaUuI4grHMYnJuCT9QwNrnm3AhWHI38RdYy5LYOi
K/wEHU3pXk8pmj3gvjZRIJGW7RUaC5Fw6E5Y/eRdonUL+UWE6Kg1LmnOeBjSITcmP9F+yVYlyCTi
1pZjpLPB3nx9IH3wl0D/hX5naIKjTIsk0CJ1mA+TX42yIwlD0Sop3FStxKTbjVtUZmKh1/5ECnFe
Bu/cQtiDS4huP7BS4L8XbmGaOyUY5WqScCK8tTRGtQ9xsZ5YIZ+NahZ4gyWc7Gh/e78YBVVGE7rS
SygZw9iwqN4gzaMvHALmdVKK4IQ9fOXHceFUIDj6MF82HN/3FqsyDBGSMTNRpINcV0EHpmKQY3Xh
2lJDiNInBzVRIse8OZODgLqL7hWZolRaI6gxgqa48dMgbFcSNFtVMhBS33HaFSwZDSctY5S3Rczl
AO+hE8rZhpOa7uDAowaBzFb1TFMIl4HtpP8la8ovMw2Uylr4Ghd25eS9XvMe92okIT2WrfxS0Ith
qtsfQ2HCWzF8F4F506I6CwGD6rsohgGFlVnbPirMVr/knCON3jUZmk97x+6fUg6vKwZHr68QXRfi
HPGa+ey2zTDEmPr6KLUWxxKz/avMZXqR2gPotbtugpRd0CoTlMzCYKgKAz+ZYzNZLvo9kQN98rir
0rPQr7z5JabjlWdQH/18pEIjvizpWEZjnYPyz2ghuVMY2kfzTzmBEsJQ1EfyueRlFA7Z8GIrAehn
npH6kTQK9A6Dbuw7hAzdt6ocxywuq97K9hA4GDLw8hv5Y81L8LPIJnB5JMgE0eKuZ+pb3vmsWavJ
QUg3AG5crUsq5BRb+Tih8A81BnhMg6PQI2e0OJCGtqqfp1EaN00ZFkXCRYoH6eHnQHWxHYm7TqsM
/weeoPdct2n+C7LQPcZV0kyvW9pnN9WI/F9si765bAl0ueCxQZ3RSCkIAYHDYQHUCAXEqUVtAKbf
l4YDNk4kLYc4c60O72WSCtp5anBYRBxm+vtqGlK90yRQx4rXBAGQJqyLHDGyM4WO1CIqpyC8CR0m
wo0YSH9uWhWDnIvl5mPchKHEa6US9X8KmPk5ZnCwYjidEIAaQanBINZoIDWHucUv+o1Fp7hIHX2h
wQej49Bo/bvCZEaTUF4GwaEPar4zPJb/tLkdlpsCmgK7SfVkXJWFYDvqMCbizjGz645M9h0MmVU8
yJbf9wObbrCuKQdZQNO9CN6GelNCF5ZFdo1LDgiDVFySlvqnSDbe55Hn2xjOA4inQAAFWmx3eVjS
wbMqdMfZichNbyNA55bgCrYPmhj9Ci5HHTlm3yc++NWRpTilKPwxLQLzIcAJkPWGugic1vdnDLMt
6FbUwBE2zMgBnKgnkbSVDV6K0WriWnnNWrsNmDeJwZJGtuFl6HL/0saEJ4Gn+31jGaeg1x+vKmxn
KCXMHgq8MG8+799c+9ALDEAbbZFEBAgqQNRRXhmBQHNxHlbXX19VH1KAc9kAOalXqKM/96i+txWW
3NGur5wEBJbsXLv5FDMl1Nru2uEW7QfyMfd89AQVnRtZLTVWiDt4PAZ+iu2cogtBjzioAvdUYeqj
k4CWJO816oViGQif3j8XhOV6aRXMT8yWq72p+7nsShpjzYNGRWlJ2L2hun514nV8vHJc3DcItXFm
ocF7ecmZoW6nsutJUpUkg5YIDvzMzOQ2oFoDmYlrhRilf+VT5e+qScs6Sk0qfxjNVD9IlZ4qYv1Z
Rnl3tyN37KPK4mGjIB28DMstKIoZToeeIjF1+szNq8lblwTRYCScFFon5gCO9U3ra32RZQVCEbvB
8olSeFRnGdbwz25E+jQOJ+bvhtJCbFijLx+bavJcE52t8C/j1CvbZodIGWcdC9PhLGuCEIRalqia
uMkc777Uprm1CZqJcf8KEDPU0mq3dpFnTYRbsgJTX2HhGk1tHJJxP3rkWw5WYRKb42jJxCttJ8Vm
0vSisu1cRp1t8Syqg9KUMTJo5JmP0sXFYkk17Oq8akjke21/5K5w7EgajUHjxu2znaUVfXAaB4oe
YHXlMmlFHYz4ZSrrZ5Fx0MjXIF4JziokqHCvUSOw5BD7g1Vxd+1Q34aYWCOPZOontbYmR1xqnLtO
nCpiZWu3GM0poQNp76SPDMJK20NtbfvANsCf4JmHmreEXXU4U0AvPqAoF3NAV+6Fzpw4HwAv3aiB
Ic+VN1KyRBigaIg4VSKLh3Gs0YGmhboauPJ+Fjxgxgb3YlW/1N1oqjs64bQ8TmHu2ajf8byOsrEt
QK/GGl+f4eKWu6lPxcUgG9LtUX4L3bh00qlMxmrg7q7olWg36MEuoXzpda11bZdg1zFy1xGJbgMz
hapL0AJVpxt0MfNK5pe0EyEa/VTR35nZ4CGTmKP2gNnMiEhG3YKGi4PpUSS2mZr2unVM+ZynaX+N
izp79rGIaDSV1HuC0wvYXhiy0Y64azSo3vu4KAHskd8RS2rkrIoWfLQ5pyLdBWNPQfAl+w4purpE
liBUFFJ8pTTcVS9ydSclmY/+Yaw2auQBeAhY7d9x0YOJRLbVsG4o5UXMfUdrMEGlZQmcGzQI1xPD
MoWoX9k4Ue52/mUx0sCOS68AwKpNVQ4hJFvJe3gN0oyMIsyCiLe0HpGURxZ0zZuM/xClxaGhORTq
rEWSqYjSvvfg6Rld89KPIc+3jdvoPq6ZZeuYkhIl1kqjrLkRVe7tiwnMpZFJs8Deh2w26Y+G3LLB
hbJO57hIuNNxTDeQK6SQO5n6TidYj0OzHyQI7nKLYS0ib248kb7wfUD8aukn7SQ90DO7Zf6QeUO/
NeowgK41lG7MxLcq5wEai+S7VhqVX6VT4sZ2iRJDMsoWHqIaKDXnANYQMUrwo8DqYgN0KJBKTBzw
2D9MxmSLOAux6CII2/CNaIfZycmCB4MbAwU/VRmyBHIhAqNopHlE6S+TMcX6Ohsmt3jxfGlcZxIK
HlFT0e7JInlrxmCZNb+XIjTuuoGijxEOpnFdK6d3Iopsza2qRaqSnnTV97IIyENnh/rOs4ryV9+R
7tBmTQF5GNmMQ1S7cjraYZM9Vcr3jUibWtdxUSoXCjdtbmcRtpyuVyPrOVoChRXAlW4GMcaIsVUb
BWQY0NsO4lgv6v2hghwMyk8r24V8dmKnlUWxQyvrsoJ/XcWCCl5vGCKAH12dl+hXKcV4FnR9gx3i
ZYW9AyFQx1ZaMQgr2AENnuUAxCzkUlQ5nPuV73brCUHmVTqI/mGoGXEjMMwHx1Jn3pkUwnISu+oG
CO7lU3awurQAl2LpW2Msqh6qXU0vbTe2ytoXqNaMjrfFRYPev573Nttl1WDSXaN9YaxAb0UvataK
HqI/CAZjJ6gCa9WSbKoTZpH0umk4v7fy3CQRDV06rWy7kz8dw8DRFmSFcdnhwMxWyALoLlZ4sToW
bQE2AGMozfteGWEAHIw02k0I6mlMu+3m92ZqOxVul5aFMQeUccOpyUXSmyWKWlnAy/LSdxUjSRCq
YdxMYZj9gsZkSbY918Y3zHQrUBlw6gavoIfH7WUV6eK8s2gJ/IQVPmiEC1EjsqJcFZBbh1x3XZB8
FYLS69il4AmMM82rn9SawKXjGH75TZmZuBYmSg2JpRnbi5Gip6JJJxeC49od0li5bk4TiEVXbjLV
UztFbcCHp4zYvItsuNAPqSWmpzY30m6bc4YLVXVOyUANIfV+cAVH5cn3kK1V3Bj9VYpKQ++3YKwP
1Oyoaa6th7pVTbvNmUOyxLTrDs0EM7grNioDQNWhRvkgfvVe/lG5/UCfWy75L/W+kv6+Rv/vy+aF
3ar25UUdHpvlb76ryP//UYIHNfcbR24u8b+rwR8ZVS8/fzunLPvJ67el+Nc//LMWj4L7nElDSmZu
d5s9y//U4o3gD1TbZxd45oabiX0QBfxVjCfmHxAHskGSDW78uRkYjupfxXg3xEfAyiHNgw4AoG/+
SS1+9rPf+Hmui9qOg5o+fH7o5wEt8N7frZEWMl34IKBYTDicLdJmJxJgn1qAJhgknVCxQj/zewtS
lqIFdYEVCQRSk781s+L/0cIc17yJW0LciNjIsFCLmGIMvjqVu/10DC6ke9CrA5qSD97wlElSGB4g
vH5ieO5WFO2JMSy5JdDpAOJ1cGZZAWYb1cRFdjJrzFw4RYoUj+LucAANgHk7QfjkG81cwzo3W9Ew
jCxTuF0DdmDo0l7ZjV8dLC/zRIIqYEHW4KOtvw0CqbRYZuY4PbRWZ9ZbMbDW2qQeNYe9aZhFnVhV
2dh/HgPvQDf/e/AEysKzyikaqlBXm+PpZUgreDkIIpDDCSdrb6qfQVieudwE4No9Yel9oPqnJRuA
LAdAFOwCczHhhmtJeL+GFQHDeJcGbXHe+dM1y+spebOdr/7cB2+H9LkhB4IDKEk4mPj3K2uqGKkp
A1jc1QQliRbOP1jfw/7hazPvU5zzeFDNhZiPb/kzJGa5CQdScYRM8GAhWp04nTkzMQTfB0a2Rl+e
sPU+wH21BeYNePT4FxAQS6Ag9eG0zORokQ6GHSvWouDRAAlaW57n/vrrcS3RX/PAMCgTLDgQ5AK2
eJFJRbQs3WDIXVw76C4k96aTZP55aCCKDB797qbNzoJ670CP8YRhhOyYmr8PttdxAjYAblMXPDEm
POj3U9e7YFNvWOtEwvb0nW91BRQfAUKnCbN9vWd9ODgxHyv/p10Z1VkGgpUbp+/4SiGl6yZum1O+
rdyRXhYceYIYwS9Dpo2j7hZBQsR4aPq62nReY9axjZLfeWHp5jiGNlaLpwt1l47U+p5OMvyRBgTu
jAxqwJdsT6Q0sUiFBK5R6wzkOA7pRwAGmtaIi9B09kUzAa8XMPy2IH33VDU9I2s/s/sjaYLBj1th
kVXlyeDG03UvbzLlA7yTCZSYz1A1Np3zrOnNJxS9wkNmV5YLmE8qdNwTYzozG1+Cd5SG9MbR2Uun
pwC5R5mCZCobwiaAe64aeGbEtm5FNcJf93oWBBsdNDY5QzZW3Iqpb/kOvWftemwM+ZOOmbpC/o/v
ajtn29rPqpWrakuA8mTMQTHWdHa76TRxDo7byy4Wddig4dAPOOrOHTfQIkCAyl4P3GqeCmogMz3p
qUFbINQYBggkC5k0qS3qQ92O3WMaaH4uMuEkVjoZV81Y8SurtaEDDCamfTAhPWR0BGzCWa2Rs3U8
k1/aIe/qddfBwbzNhmoOB4SQdkRKyYeDROq1PwcGrTOy2ErlQOJCqlJvpJ1rL6pL3x8Tp+D9LRhR
shytU0H5PZzCswKn3tbjQ4rurda57lwZ3oKyWDgbKwPFYZ37MTSrIiw+x7+H+ny6B6pCqLhONaR+
acn6M0ypvZbCH5IhSLszzbOxjkyQU4DYvCnYXY+9szLgug5rhoK0u9ch6oAR8hk+0HJZX22mgBj3
jT11TQSCXbnqSKFdrG3S5lfQMfFjIQsRrElBmiJSlLcHrbppJQ0DMgPKaenObtKc32g1ms16SMdQ
n9d4lZdhHohdn4a4Qhgb+/GuxApyNj2+jqAV26qB0QCQDLJ3d8qlFbIW2XTezm43cgX9uPUkx4qO
qM2DdTZyVA38ivZrtOX41Znou7zYeKIDfyyCffS6X/ZlJovnDlVCa5UOqTK2oxdW/S0xveJRciPk
5w4k3XYVm1iZDCGvSDz+T8rOa0lOZGvbN/QTkXg4pSjXXe1b3ZJOiJZLSHxC4q7+f2of7ZF2jOI7
mpgJjagq0qz1ulXH/mtQNrq4IBQbGM9RAHikfaDV134bVTemnhli7E3c7UcvXHumXqmxchn+o0Pr
3GiBKLxtbf2OsEt7B0KQ5tTN3PHQeGv8koMTHPzVmwaaU2f8cCovZ7KeoQ9eZ/24YK7+knte98ux
Z++kRO0cCmVFJ6W1+Yh60nJ8WcD3LUsVTantVbFOC3RlYAWGKn9YI+vTkCnHSZq5FiEjoE3+ozVx
BIdUzBfpqthO8KA7J89BiaFdnD2A8tX2EecoQnZ+JppDOE/0dU4HFbVwChPinY2fAzePPtjANla4
xbhHXBbj42QUn8jyiy1xwLBuikDb1kc45K59bAZwViMtQlYbL1toA51FWnsmxuQorTj0JkYqVsPF
29b3tukgWaBILnajtu+qCLLoONd13O4paml8vToXSLMtwLqd7rLi01po6QLg0cj5NVMtrg29V+xF
JepfIEhRCnIyx88TBXJwFHFX+bfCNIvzkIfFYO9ttyvWtPT1uF1Af4RDyy1Xsav9Je5POEM2nIZZ
szxlljf3d5qYJfNWG3/OwMNE5fVFOpKln2Kr0OQSc2QfMpUzj7dYnOWVz92keaZDpu6Mk+9+HsM6
3pna4xTBFZMHh3FSq3XrqrBhQL1FdZboWk3Hprfno5PNdn8MQ9X+CIACwQWVo2/qXlvzDlRk24dV
XMBACXikXIS1PIi4KT5tGS7hxmANWFXT3cSdnUuypqQEgB/Xt6hzg+1iD4W4s9ZtMa+9FqVDAGfT
PI6WytEFueG32dgREEnMEjkE5da5e9HmJFtV0VjsmkV2t5WWGq/ViFXuzBTQWe+Jt9qA34pt7eYX
wpwUAYgCXOsQjpvjPYajN9SfQZXn/uAVjimeCCqq96I24saourW/VgasKI0Kv/ceZwrKS29X05NU
8+ad7H52spMzyzwlXFDe214TPDedAVDYAiJxdpGdATgwx9Xi9uvXJZAfAVF5+j70DJFCsC609qrY
suohngKxdUkIA3vRwQy2oSfJrIculgybsF3gzWzS59Wx2pe6m+KOTTQW1a30jT+lkWjjx0rOTrxf
nLXubtaF5OYd1+KqEnuUQDgm00M/JBkXNkajLOajWv5WlYnq2ux5itkjp6lkXMqJu0GfyHtv63sd
t8wIJMLrvZYOcKkK1mU+ZPY0nrbZrt+lNW+fNw6A8CC9goGCVrSqlNN2OvdVAMiCUGDIk9LBDCCh
ZB/HrZjCS93l8HDetEr7UA6L7pN2jd1nb9wafs5lPnbMwPiQY6EFPHFWvICKCBqDzN0HymEEhImA
Gldqi2NYgz7irV8oShLtB0Xi5z4nWLjZ7THftmJJqi10z1pMtn0p42AeMXa3WfPstV7Y7UsziRfi
IazmODCpNE8GoePw3ndX+WzRqjSH+ZrQs+X5M8e0rdKgXrLh5MuwCd5FtdbOXW1VahcOTX/fd5YX
XQrwOcbqgVWaW2CzJtt3lmI1IGPjU29Cr1ym6KwSgv2t3TpNCFuHmv9jo8BaroMCvlpLRfyGM0Wz
l6zDXFb7xi06TCbl4u3dHpn9N4Axe1/PmwhS6Xbi5PmVKS91Niv/RN6bVaa2VjZEZy9ji0EHcb/q
x9z2hznJso/GodyhXpoVuBPpNCmcm7OcYFfr8VkvUcxg2LEXbSIiN9+rTPBX6GnzP2+xmLGMybE9
TjB+JSesLu2THJrCP0uS+5qboSxVGvXzmO/demDkI7WLmTBqt2W/i0DX0tpq5IHk/I0Kqltfo6EZ
phfknzu7KNRNJK9xoAOTOGaJz0b4+X3uwVlnc5wf5Fj1RGcGhJ+x5ZmdYARTHrdlOS3Cc/dV5JN4
38ogupR2JYZfvTWFCTBcn25W/A6kaNPZ1MvRVkJYhxVB5piE2VBPT1M99+U+m5wyPhk/HO/zuBFf
avTxJceI6fbWNq238Nf5qQ0nxxwALpb1MAeDV32eOxViKG5rZ0iGdrUvAOCaGrjwpotYx9a5i0vP
mZPFxNU3xSVLgWDF8tyUQamStpwD8rjn4FFlW/24rGEbfaCBkvItFg06u2GLsbmYIPyCklsfcrfb
9lVL4oLfW+KLBS0S7QBdhqfFdRpyhmoMmE5tR0AQkWpRdI4qPFrZwNiNSUyIGTJGy+Vrvi1nOptI
H7txZkSth0D0W+2UVIa101hf6KzMRixqt1ovxN9F4ORbgZk000Z9G+tmXuCUkULcOWGT9d9s3drF
wZB5aFJRFbp+8cucU2Xsu3ZndJxTfi11mMKl23XqF128d9x2ZVbxxCzvxRncV0b70kDUnVhv1tXK
zohg2jqJvMyKLtwc067KY6nQmPb9r8YrKarJTkgWVZ7XsrwFqk6atXG9fcMMiyFdN22dS8DQQ9jm
8qRilT0shaheu+EwUt0PQEZAtRN7QiCFqB82fxwQupbxuiWUltuGpFIyWVeXW/g0O6pnPOg2RPdR
rxomOrv+vRErzZVXm19V4Vef2IXRMezK6BZlmXOwosH6ZUs2244jej3PIs7mGzl04XzerMWmE+lU
OSXcBvJ7AOFx7Letsz4Zt3SXBAIrc3atgqy4Fq8CNq1Yl3S1lT+9oRTC39vGihSEZaz22rcGWJRt
0Kn2/e5VuMRs7Zlo0Ni7sW+dY6axQ5yLbVvluYKyQr061OKIcrafEOpMszpbwRw6Z6162VyiKmgJ
e2QVfy4Q9lY7Uy3dvB830zaX0mzzbZs7Lqo8ofMzPRdofjW4otjbal6/c02oBhltDWK75MK5kf21
LYND5KnwNYegmsKTkuO8a0UXEM5AJNj8HC1eCHYWOOpxVVX/rQ+H6c4FOjxmIV6ErI3Nkjh9mbUX
YxXzZzGNhPWFzTIbFL0mGC0iCsYl3M9bpfoLIo08vBmzTtWvYxMxozlvKDVSM/GyE5emudxRmkzP
y1S5TxYH+1dEPWLZ50uw3ZJRNt5OINgfQMkEuUivFs3dNgO9s7FHTYqNTywDnFoOD+caa721JrnO
+94Ty30Zjs3Jk7O/kG1TL1Mi+8Bnptukv3dNYR6Ms9H8+sZEXzzp9WMCfD36TdwdttXOyjuCM7Yv
ZIboMMVChNLFLSyaxXVQ72q0nWnnciETeaHzvEqYIJPT4Exwn2iznDi1As0ILNRq6dQ767NXzarE
n2nn1xh+2QxHFVPsj4NPNREz0mKtSv41jqdDUU7jYV1U9dzZeFmE6MO9wb+BZLER0TGecvkVcbf/
Kj3Ned7qQbxpm2622UT54ANW7aslgPgDVci+OLoLQfDs/jZyCn2fby0PWzrZd3svn6f3OOiKXxVz
ySnSl3g5xuh27oMJrjoZA70cPZvrMm2CYnxYW885ln5gD5DW/nqT43hPN/xd24Gt5+NYJqZmV8/B
92BwrLty6o1KaimaJ0rU9ouZbI+ZenzlpN6Qj+88XDGG40J2+EhHnya0swLn7PqefwymZcArX1YX
1jRRIK2nDnz0/sl1Wvt19qqXrGmes8YbKa+agAIwU5i/0mnx188cOPaNiucYyVSQz+eVgp5Yqa1p
3gdtOtTznvLuryqzDv0r6aE0ue53FArlftZ9e5630L5O2cCNlSj0YmmGze1L1NfWCQIIEMtaBpPv
XJhcIkuhp5d96BGvTaEHXd9zIrxZVhkfHJrMz0E+eu25WbbihYAA91X0/YTirhbFbiLt5skqouWL
pWX9HPS2xPgll9vKWqvLrDOU9i6Sifs2CurTtLrlM+xuuBd95O+aEBsGBsf4FJTxBC1DW8+0GY0K
PcDk9NUYv07H0GGCkFp4XYipex+BR+kW+sAlRW3A7WIlM4Q5nUnfZJ/6YImOm+1YaaAz+1dWrpTj
vaNu82LYTjJfiFhYYkMKXOzCZm4mPo1mDt5if1VPObHpjH/2lyzYF0Xd6aT2od0mcPoXU83BcZuG
pdktwVQ30I4rNK+TgWWgf9j1mRmCBEZpPtizxf0Tri1GdP7zVKZoJQzx6GINUV3E8KTtoPi+TWUv
T5YT5TTQvb54ZiLKrNMr6q61OPozB5tvrzDkUBL8T0Nc12/VqpzyWHJ+kKjsV/LgdmuczvwQzOBE
TXdpsFgMu2nU/k8m6rR77v7mq/GH3VhE6hnRpTvddZth+hhl9adoLcOX2rS1oaANTfkdKVz3vmoL
TtTaIlE98nOwe5ZuWsPEXshSHU2E4GTcauvB3oJA7eYrdrhDORmJo+e0mIgL+oP10kjb/2gLz+Y0
BjdNtUufcSgKS89w+UQ1iLUUcRrbiCR2Oez3oYdR3OVjP32fssDsGcr06NlKEr7T0VgltjVPFzOx
c0JLOLuJLfU4MLTvZ7CCWVFGz+REOPn2OW4y73M2rPMz8BitZaz85jaq7AEhSDQwKbnpS1pqjHOu
TjcInf1csLizeFOIJ4pwH9tNVhw6GCfSRyoWwR4dgmEkR5j3/s4q7PDiTyEeAiYUyqdAr5WXdNBQ
1MWsvIS+bJlesk0nCBgv1PmqPgq7E+ehheE6lIgGzXARVVfs49r6Ma4mg9ykP/+ZIaiz91ZW20h4
5vzgZ3q7nXXIdOKRBNr8NDd6+EC06h1F2Hppb9piPa2jzaPn4Wr0ssSknxyrsx+WihcXl8Lsy7ie
U1EXM2WRPWb3XlvEfdL35N3sRIPA+64rBsKSzUcY6elui67H/RQXl231Ng5ZRpLoG/+YP5Usv9Oa
jQh7tEelfgy1bz5vRROGN2KsFw7btm/vwOzXfRy3tFOLI/Mz85i9hs6qD95w5c83c9TMe6ecl+kk
MQ3/6Cgzx4Tw6zqdOpZGYs/CpBG4FfY02xuBU8rpbaQy/la1Ae9hW2ZM6ELUZZvi/hNM8ojNvNwx
g6+JT1qrgkauW5CYGCQNl3yOOHy7QCBvcnKxc8TYZUhF1+ZTXNs587MBy4l7nmKMcsblCOm9EemT
Irk6vHfdqj1E0xgOyJDpP5Km8+dvjpmL4lgNoTk7eYWBP6MN+CiNCo5oM8sP/E5Rl4azY99km1rE
gQYD933Ro03Uw1OZAynkeKKYH7D42TnWxvMP8VCgw20on+NDSGl015UjcgmZdXGqOqk/d8Xk7fQw
EDhexXX2rmmL4p1jonlJWl7eWwBQG8IpqcF9dtswTLNJkUtS8/kPAr1ilmoVUUG5E4qHtMizmYis
ygM8dOdA32VyjX4Aev5snfopy9EMJcMSOQ8Ymlr7sOVzVu1lmFUv7uiZY6Gd4peLprijYsiIKYqs
2oM3aDtUyetKSNGqSuWzKXJ5hc2Zi5LKoF0/ZBfVzKbDn/nmZSHzxLKoVLe2SxIQWEJZ1ZiqYimO
ZrOQOUTzoOu9VweGOa8eI3P2lay1OigrX8u9tmuYzFFYU/a6VIMe07CQ23RAoJWtCdRhxkToGAXz
UHTlcCybyr1Yxeigg6rlGp/yGibgPkdisiZS+8tVKr4W320A9GlXWnVxUV5D2kzmyTU8ueuqLEyk
TvAxb9Kek44aitZXVubYtc1WPkm7j167oBbTzrDGLyY0fI6wk6I8xwiWrZ32QV8Q1uVdoB6dOLTC
FFzfQA/wkyU0sv38UecDMr7e7fuPCQBv+zHShFWPEyXwueE0xC8ZOui+hs5xnmzZBgxALBv71boW
vieJNWo4xUiLd+NIKqZnWfWDzoLhxdilD7ZOGfdzK9z8gA5usZLYb2pw+sXtsFUHZMtU/O6H5erU
Mljnsfya4s6bxmw7VpbUT4N0DNoQ1FronuONPCxRPFLVzfcN/kr0pvbCpMFBhPypYMl+NKj99M5S
funuYHXlkOhGUdWKtp69W9dvrDQPhuwNK4ZIdenZxV3IB2tRaoDUPxsHTxVWuGh6q7eGGXxyy0l6
RAtYv2mzlkine1Pl+22y8BEaCbKaGEuqt0IDGXBKIwtOkNGnW+DhGxwzjmicAC03MNGhYbt8TG5b
ZnuST/oXa7P0p4oIIjg47q6fXq3UI3IWJqNwVozHCWfOvgqCkR45GvL6tgVHfBnXjTCiqi1d51L4
Jv5VjbSyicgMDqU8GwbGXIttLQ5xKFH850i8KOfHuDotTTmUyHLC/NzUpWfx00ztsZRl/6X2V/8u
M1Z3FvE4vwhXKO7ZCpl79jPuOvRZFjMoVfyjCJM19rWdQol6qMWpRKsd47ZbC8rGFj8He44RlS8q
ypOmQb90WzIh6V0hI9f7wlR0aUKznmGf40/AhQ9TXr1mNqOMUjfIEczO9Ju8xXbbj+NizrXdqVvS
Q8bT0AbhnRcOq7ldSbvnVss8UuW5lTsFggh2djaqaaAVeNX33tg30x7pkmJmclZOTqKdzZK35EPC
JdbNNl68LAME5I0XYGx0FNWDaCKRdA3kUWoQz2Z8yFwC3a8wW0ne6u4kYBef++v1K8eIlUcidql3
Ebv7K5SgrXZD4+giYaV6+0LbiOS4W5zXoVbNAxYHakJGu1zZLfq4wwJoiiw/rLgXmj6iUZuJi1E3
tj2Fn+3SKW6tuR7WBxTPxk78xe2R2+b2jYzVXKT13PbMToSz+FbafVMctN6q+b3r4DWSPp7z4qg7
l2sXkT4xKnpCqg9w3n70PT1wztSx8gnDP9q9PBpl9WiPfvRUFM7Y3FRqba20bkKLub6deBBSbn0i
kKXe+mVfi30jNvRcG4p1Sp44WO7qbgvfXXHFyKU1Bg4i1Sq4sJYwlHSFOMTraJqbZbS9b9Se/EK+
b6OGgg/71A5mg/Op3DFMBnSN29GpI6xzCv2y89pTlBHoz7xMdHrrZniesZYd5JJED4+DYE2Yncxx
jUzMemsR1p1UyJWa1EW1fuPF2XdFOKjya9nNaLnqwrFe5iGooF2mMsfSZ4XuyzxG1hWYzIa0tK9K
P1/pWV35qek81rEsT5vsOn2Ug7+9Kr+YqrSal+XTuLpF2q3Svazg2E/w7eoranl9IlGk1uewHrvy
lOvG/WYvxDcxzh4cs0ZtyIRAvLEvjb32xCV3ZbulYBSQWmpxKHMDKey085ZiehnbLJS7Oqo2emUE
cOsByUNXHSo9xECOjazEvhzD4JeFSKY6j3OHR6auOSV3blwN59xQSXzrIHnWT1bQ2PnzkNVUK0Es
QfPX1QPx9yOk1dOk6oLYhaL5NMw4iPdiiMDbYeMZrt4UAOyHbYqt/GnMxg6SDG3uF1fK+twJMEYv
b11i21S1vRVERP9ahqV8KbrIOGcHrO6e+DVS9sA9cCWpvlj0DnimE5dxZt7HfelbuXjO85Vlrlhg
4a3PvX2u69UubhR0NB0qgkgO+sgxHx4Gm3u7nPuNrjIOngqHw3g392P9GMlweHFp/T10+VNX3CDj
7p6kZFjHZXac5lCVrfwSUA2hOSft6YulRIHsdHbtH0ZPtrMzciimndTcMDuHy3u5tbChknLsyWVI
28UUj66s3O1c+Vnfvvebmu+rIhD05rKs3huBYCER9jC+jj6q8TUglD/xMCrAChTtTbSx+dIttpw6
iTFS+Th7aCl2dV/iX6curi/AfNUTn92yU6weo/e9RHd9OzW+frQDqhPH67e3rl/zOyLBCCmEm09t
rNQ3ASiK4G1CMQSJr61VHtfgal7DLh8xMpjUhvDqdR+hSEOhnSfVGOeHJ7o4T9G0ToeyGiLnS0Eh
CCK6IqNIYCbDE2Y3YDZfmQuUXPjV7kx0i5HRvw9sLcgkbfqsPM5a4EYNg8I9OJ4ST1PrTEenCPqK
nbh6n7Kh4pidDKdSOPYmPxlaZEhNjAMnx3j0XEUTj/1+m2W892ExfnFv2em4dcSjZL6qPgaj9V2F
2vWxXVBvJ3NmNW0SgAe2aWMpjFGNP3bmuXd653EoTMEc2Wm5x//pfLb1aF+Cxfb3fcdf1UPzZ7um
GPx6j6a3SStn7g7r0K6sEg+d+TSLYNq7k6WiGzii5R3cqDlQPostqdduvNVuLu9CvwvfhAlUumjH
3HczPX4h8c+lFWQ17YstQfpxHjQUpigEruLabI9SOn5U2oBWVRkfSAbuQda2eHALZPYIpccorTlT
3o2gwhfxsO515kdLMma5U//KJAXgpZhJIMDQ4QyAORWH8olKvSp3+azEuZoJblP2MH91m4IhcwCl
ONikjLX7mBdZN5yQ/TU3avSC0xJT7CY+hgFWNMkEzytCCMhO1aufwsm2L87gQ6GIWBX6BHy5fuo3
MYq7HH6Q38Kru+w8YxnK9nNcuD9dtuExEx5WdHdU+prbUlbPkjzfIhm7zn7GkKkYmzNYG9oCHFaH
nEQweiOslDtZuNGnmpgQfx9MqJj3gyrQxE11bRj56W7NOYuZ2JPWJsT4Q1nR6V0Fg3hqKrlVr8h6
lwT0cr44FHcxXj8OuUPLvXaLTNDYx2qrm0c/otJZM3y6ILHXMAlebUbxcn1xh2ygsn4A9ozk12nr
HTaK9q8sGAxDKutJ3pliwPhlxOK5b84yWYdYrsOSZL3lU384G/4OP+pZvbHV01Nam52GnJLWDgOD
k+QQvls1Tvtg7Y6cFyVK8LAkxFGO5XN+FSeDtCy3vh9unyDj5XBfCAIWQRNdeYIdla84X9hXs1H3
0g4ArdH1SaQnFOvqEDYWHS09Pvti4wczO4sSOl02q1+Sdcn1dz2Vc70L2nH66iufQyvr8/pxaMd4
SUuIsGoHEN7uI7iK5tnw1Gdvbepb5s4wv5czHHPMop/sYsWc4YgGHmOqh0OcWTQt0VhOu8108bWw
r7yDagcv3OeOX5/q3CNYrMYp9gzDBg7c83e1ifS97Lxy10w3YxCYh7mfkENWvXblQfvXRJsFoKHG
URQw+s/2TPvoKs+5W7DmubdI8drl7AYFiFekRftoIbuH+JnYKugAChqOXj9I7fnsjbk5KoqcWzvL
t49Ml/MLmTDM0zObP1/wNm7DvmM8dbwjg7N3Dh1jFKPE7qrpDJDtvAWU3++WU6wg9r4LDeH19odp
s60CK6syxrIDAew9vyTl2V9W72bGiBq/o8fXl8bfljKReeSRbUcFDsKBc5rkEaOgxURVPqjJRNmB
WsFmiNjcDMGuRTpE0Mes8vUFnUGlP1P76AFlWs8UM52Xvwa8+9axjt0pf9RdI5xTVEfym5gIPCXf
pI3q/ZXp9ZM+iJgRPKHUeeYAKBE3iZabY+3qo95G51NomwUecWbggLuKL2gAO84/n5vPSWlkqPe5
s2d62M0HjYBWrTiQ60ll8EUDtG/cimjvLqMVMPiKm78E8bsozACXUnCI7GoUdJ/cTnpv1wCAtAyd
/Efk8FFO2lu6ASaijRTNog1ExSde8ts1Gpb3GEVgcCjigCiLGW0eVmIk2d1bTFzWD7luTnnG0wGe
hIxRN3vq96Xc+V1r360xvqLEjub189h4jNZcGvcD5+RgoRdroq854ifcYn1Xawh/Gf3I4TFiDneY
GLDUOex3FuJrDi3yZc5DruoHNa6y3dvoNeYkDtduO2FMiZ/AMpGHODIqXqZai+6+zBBJsAEVE71X
b+6mhxoD5U1uT8t3wY360217nL5T6XDitLFzXeEqWhiqZHsva2/ZFUR8UWSna12GvQSrQXwA2A7W
BH+HrS7I1RqHzNHIFmnhxONnTTN5Sypsqc/tMGWkGXBEr4ma4JvTuXauZ7ScAA/qUYL4d14vsQR6
LvlL20aQRVJKa3hzzeJ9yxvq+51b5Tjhcy7V8Ybpdm1whl5fnsbSMu3x/43L1piGQgmIo3TbNBxt
69UbPGDuHCj6uTRNdLQDoy7rIucPR424Z10h/hIT9qf89xofjh6EOIAQsfFvGtJ2tqchN0x3c4Zn
7I53+LTpdrfzv4tV/4ciF1aSWamuT+CG5/2m/BadyohOUBD22PCF9VzEOeON7uF2O+/x3x/1Tx37
f0SxMeNjYsT4vk+uy29fCOFWVw010O4GZihE9lq22dO/P+J//GZxeE1XC12+j4h+k0yzd7DDlTzC
7Z668LXZ9qD5//6IP+XSRNqQdIHwzMcF4fzmWSjx8k3A1h4k9YzXkbq6PAr0tFv+tyHP0R8i4kgQ
bcE9jlfb/mMmYtMz4DMrWuQmV3QVVG8uBM3BKVi+19FNQRTEv3+z32Ncr7ICcc1YjK55ofhGfntB
bbeVWsjVIyd9Y9AjgwLtm0Yfi/hOFXekPUwQv8FfVNp/vrGrPhrbseNH/0ki/KdS2pFQmjGiOUYW
PjutOU3NeHD/Nm/hz5UXC2JCmFrEPNTA+31ZdFFlCh1QPNvxw2Lexujyl1/u+tL/offmBbHisCBg
aQnYsv/8FgPwabhoxpt6AwYyW+ym9l35wU6vsLtYxnaYeRN3+nCGt4G+GGjxXKjwL4kof6wX7Ah4
NzgsnCCynd8zhey2Rv8db2BXLpP68o4CbnxeGQeymy370elVCqfwl6llv+UKsamvD2VWX2CLa4Z1
8FvsS1DFiDJzG4xcxfe6f+9m6oDBm58Gq72sjbOHDryHmQOi9Eljx+7zuETubnDLS9Nvp0HKu04u
z//398GnYhgWVoOrpeG3TaoHfMcOfp8kG7+1nXdLKt6Nr7w+mdq7KDA7uUSJ1ZhPsVM94HyDInC/
OZ79F7fD/3wh1+SdiNRSRgtdz97/sgaFDrSdXJDV9jVSTJ8ZURhk516mQBynEgQGYdD3f//mfxzn
19fxX4+8fqT/eqSjV4h8Yjow/R46H6hD5Hg+FXEh86n922jKP7bVbw/77d3j+kQEPfOwCZ0MFzaM
Zkgj8e/f6I8Dgoews0L/Grns8DL/+Y0QSq7KNG6ISMLfwxkcuxL1beX+X491EvLJryNp8GqYi4Pf
drAMrXG0RjejXo8eGV7wi7RaUJF6+LRtYfv2f/1OsUfafcTJHngB1+E/v1PHJDNr9EmTsAqEhhRL
0p3eWMV/uXD/XH885j8znlyXsci/T5lpR0nayxZnSWi/jepQQ5o3SAWQLZvPYfe3xMw/lx6FhI3b
5urtCd3fD9nZmvIx7iU4Gk9NvMKcp2zal0v9VMbbfmq23b//iH9cxCHPw+pIRKfgn7/vrqKIwPgI
eGZuw7cpsElNG58bsgu9Rv4l8vKPJ3HMsSb+M1Cb1fGfOMf/2lTWlaRqVBAm+RA+8Sfbk5ywz/bK
jdJ8FH9Ziddd84+7hCuYaLhrgYH7Ei/bPxeH0Is2KPPYwmY3eC+2/ws/dNIIyL9wX0+fm78GgPyx
xa5P9MgItcke9vzft5jp67qUpHAmrfJ2fqH3xv+ZkSPx7+/rfzyF8tJnvbOVMbX99r0AmFYHiTPT
zpb7hdkTOqMb/8sV+D/eFM+IeFekRVOn/Xbuw2N1kSdDijLrEtG+e/omrN5X85f9+3sAPbFc2EkD
CCJkPgQU+r9VzdPormRDO9SZg2VfCCcb0z7sl3O1uOp2Nf6vzJ1HZL6gTN3UnEri3xI9j93eUdny
l9X5x76LKKUDUNIIkI8C53pK/9fqnIe+ipfQ9hPl0HyHKIWPUe25ryQuVCQhOUAQnmn+UvH8+UMT
YYcL2CcXkjbld9OgZ8BxIDrg3EdGrejvzv8n7cx240aCbftFBDgPr8UaVBosybJl2S+E2wPneebX
30UdnHZVFk8R7vvQgBqCFczMyMzIiB17y9Pei+8989N1p7kcnKZrkCQaNPOBKRSbLf3RKKeqUYEC
Mdld0dFBZNylAC9ggVkVJlwaFL6py+bMK6eLUUOqdX2oOCQD4qR4osnzSG8kAMD+vlOlm+vjujia
eQRxkqgyAzPpup3HfbJoMZ013eRnyP4l8Tb3XqFF2PJmB09R77LmBzXB6/YuN59mcGPRYw3hJCf0
PPQTe4ESa4UWBdYG6YvqTvbSZEvRML8dpLTbXTd1eX5hyoF2kLZIRPdEfvWwNn3dqGOaiTo7Pipk
/mAaG9PtMJo5cAQZqWPfGrs7CuOvFnXxlWNmdvfz4xMdR/u9nxlipwuPGboxBqPQWoTbDvURutnK
NfnYeXdfMyFMZqHYkMVRaiTpr2Q3eSeNW2PM22MF+sstR0qvmpL9jCVk0vssedRaufzbu4/Ylp1H
4G2rXH7v+oMny5kmngfNC18AcWXgpp1yn5s5t/v4lljlyn20sCvooTOgYiVHwKtCiIzAC48k8Yjy
kgZuCelWdh5SBJ1WaXTX7KjnLlpJHa2MiGZwpoLAUx48itphbUMKsnJJLHkIEqcGDP4yx6ZILVt6
Sey3CoXYMleey8L/EVlryhML241+PK45hdcgLG/z70/Wpw9iAG8Jr6IKVNqm1jrXUId6ExhrXFmX
Tc42C3NiSfDFgc5XO8iZtVanMSd8mnC84FcjQVxmpK5Ukadov9dgUE1pZaOJIoZcgrNpWIgtklP8
IAwyamnWBVXDe1P5FPqPFP50+aasn3r1IFNW00PE02/l4VDQv1Z9DKp7av2tszfizZR/v37mvCtE
CVvy7FuEadCjBu7n2Xn4ljE/+M2HXP4GZdNGM+7pTjQN6BVfEu/OizrKozsz3o/jypW44FZEBKYK
yMzEucQrUelMLTcrpqOoZIWMb8GFBYTi+kAXNgnkeNwY0HOQbRDf+C1oURqnyeHSGfNbzY09QN5f
NNTtSjP4e1MzyYfGMaMS84q6DaXfl3oRa+aG8tCXLhyfi9q4A+71w4uLdsXW5X4hMoTHngSkQepJ
zHVKvVqWEIDgxZp0KEv7hxarNCM7X/929jDDQwiJGs4xUGXn23LswAmNBmasprsPhpTaM9DkfNzx
+lxJjLx/8rlHzkcL1CPIX8AFIGriOLpUl0WHrGYkj/J3mL/6VxozpW2UJemtXjlgwQoqAUdf1aT+
S9IUZbTXIioqOzLm9hdda4aI8t/EDSaFcT+6ZObCoyX5+mPCwsCEWhX9r0QGZXtPXwJYecvM63Sb
pwaBbzNRZNhTW0t+jx6dUFtzCo3XROvt58rWwlvcaGiITfvuUxFUNLkMmglxuF5kyUHXogGsShBW
ny1z8j/VYRPREFE0xygb2l+eFTVHGhoQzr2+Opcx0XuyEz4Ywj1ubmEPG0UyIrwGViQt/wkppUX2
zxL14an8EEVHS125BS4jy/n1CAcuTJD4t6hARlALnamOjIRkTzea5j1Tydsobfegc7tpk/fXN7YO
74VKEhL+JmL1+fQ4uREQm6A6X8MmFdTKBkFZQ+v3FtSv3poY0+UxxF+HjR1CD4v+MlGkXTWqrjai
2IEn+Kum36FtcH2Vlv4+L2FSa2wKIjzhiVU4tCj6OS1O45T/01Dxnnrr9bqJy0MO9vUTE8JcSZHU
0f2ACZkGHCqVmwhpA6vdNsDqr1taGAyoKnJz2nxJXyhoTMDZI6vObc6dmiouFCvamomFwZyZELy6
mbq+p6HLpkFTSrZpPPhulMv9zUR//67O5eHT9SEtXIXUGHE0kxVSLWoU556WZ6BmWztzwHCj96gV
t0WM+GXSQ0sBkgQ2H/Asn2BB+KjDfGkHtIjk2V1Ov4xF84GiRs/Xv+dyn5mUe2jvngk9HZSGzj/H
qaYoCS3JoylH/6jrPm2kFV3i9U00BW/2pKw8dC5XlHHTa0FJwTJAQAhBiR8XpqS2skRJOPTuo9r6
DcfgtHK4X15XM68Mz1EyDHPuW3i9UaPwch+c2EbvviOCA/rc2ktavrKSlzOHFVjAbdIzcPSKwjdx
QYPxEAa+W9TKj6bIDh6NuYNkOZuu6jOa9uzD9aVaGhaM+xbpE1meQ4zzpZrabOwkhVZTK/+UFXTb
hparmGsH1OWGQE8HnngqTJyxukhrRH9O7Fe+Q03E6iI3bLPwAHkozA1+/NEyemUlLLt8js7mkBQj
jTCHrMJaJZ5kQU8HKwtyJhvNewOHuYtr9h9iRhrHpGkkysYM1pQ0Lxfv3KywC0FhQckBEANBleEW
YNqepr1bG26IYWj2HAgrSaDLpePER5sDMRBU1Kg1nC8dBAcZHYxB6AInhmMRhex47O8KVVpJKS/Y
4aokJoTciNq0JriI7hl1qVQUtCI73hi0+7TyfZy8XffD+WPPQ6f5Pv5jRAjT6BQbx4SA1h3CPnYV
vzi2deLqyMdMhIeJ9zsYqpfrJhfeUSjPzWfGrGCgXETvXVj0QBAHeGLV8Dno1b1OF9VQyT8UxX8e
4g6gsPwFfC5JPeTP9XglPLhwF8jAIZmZRa7Qs+T+Pl+/lh70pJsbgHu5KzdNb/1wMsv4Xmqt4ipU
qLZJmY2fr4/5Yi1nmwALeLrN960t3ORDT+9HZOZIQkRquTMNyIQ4l8Od37MtrptSL1Im2CKkw5pt
ci6L0ipBZBvAGWAaHf39pEDfk4Gvnl69BBKa+LVNBpDQ97SA3QXJPNXwNX8a0alOaTOK5aPUfqi8
X5Z1NPqV6+Kd6vvM1+YPs3U41uDx4WdhEiZ0vOJSN0N3ykj6khSLiMicrAboC/YsRXkmD00X1CkI
+FAy2+YGwQLjKUhUaSeHVevdpKHtB7cVh9C4IY7UIH4u1eceVGS3rbqxoEdcGqQ7G96zmdU0oSEa
mgDi9TIttbfWCsHvUZqM2u31Ob84Zx3Ys5lweBqpa11UHxP4OQdJriIX9lTtnkfVBLMqYgDy1Mk3
SuibN//BHsl3Ni6ZP+pA5y4cV1OnIL0UuU6Q3KrNVz+ERpxzT18J3BfcljI71QpCXDaM+AQOE/oc
IDViXCO00HH3A66Ygy/ZK7fv0vTNiXVuQ5UNYgk7kvWeAm6jCArnb4rxs+v2pvazCFaOumUrhoIP
8tS2xUog7MRK0IbA4X352Ew/J9gS/OEp7H5eX5ulOdN5EVANJGbh8D5fmyhpuAY9J3QjbomDFBop
BEF6GMJXFeUrwZE6L7Swpd6fB9xEPHcu9npEzh7V8zhy1aCXX2GXgCM9C5AcG0YZ0OYIZhSyQUmV
/6mz3tpnYDk/J/SY3afgeq0n2quL1O0mIp8DVT+w9BZU1z9ryBI+TYGf/LCs2riBRGHWSOts66se
5cr3v58vMh8oBJBeJWsu1HfKlv3Yy6iJtfq49QLA7U5+A0PPf9iip2aELZOpXkyeFzOA4Gjwv/Eb
2TUgZZ681+vjWXIzUycdblKBp0orBEGQV0PPpcMn36YWiAA4ufUvih2XH3noaj8mM+AAvG5x4ULD
DiEXeR18W5TnqZ1IYyGHyOU1QouS3EkPLN4/Q4bMZQTwdteTX1oJ9RZG+T+PXh4/vH3e7/iTN7bk
QfPNkx84Zg+RIaTQKe+A0U5vvD5diYPWTAkhij2RIyljkhRx/lrQBQb2FsTxW6CveMjCxj0bknA9
QSjbGFqGHcCsW7+ud1YT3rTTX3OakgmHNpWg3HEQ/BRr6XIoV3oFBpuZs7etUn3w6EyHq2x/3Sn0
y5MBdShqvyANIVizBDfUuiqPIgjVIVD50psVAeTLdQML0zXXnWwCU3JvlIHOz7nCK+LAROfMheTh
d9ik+xyWDlC8K1fQgnPP5V8IoTjdeNUK+1aG/TKQTECmMC7ck1ijTgE5WfaTshc9Q+PKVrqMTYHI
zaUERYateY6Mz0dVwbIXj1kcuxD/RnBfKAFkZkeYv7tpb6kwzLVwL1a7YE38amk2uTVIghJBQNgp
DHMqg8yTChou6Lh3tdjY5rUEhaqyu75oSxcGgFCFHAx5CwRnhVUzEaMy0GWM3Q5NDb8ISHg+O/Zn
Ha44mAKoFzThrvRuNf/Q5a+wBAz2Cwz7Qfe9KO70GciPItMj2dzrn7XgrCTr0GGZo2PwM8Ks0yJf
GiFta2zxA02YNNHXKwu75EZ4EUtKDyGMEsIh4kzlUCY5FmDv34w0b9WPDWVuGEPqNWDE0lLaXP4K
J/F8LQvRjG+Zpg9JAdw6fnFD3/HWj40jDKgrI1o2Myd85qeFIcZmk6/Xms3B6Pr55JrUdo3Y3Nja
ijjskhXOKS4X0MS8W4TBqF7gAKYACt/X98ZM6TXFkEisDGVh+am0EDcr1LZgDhecv4zLQtYy3p9W
294YtAeyfisR88I4GILJm51Mkslhcr6v28lvtaRiHJPXvaJRsK+BMcmJ9be5AcCvM4KC9bctSvLi
SIYmayM0x6ACcbZKezs11ArscWW7LNyIZ1YEZx7h3Z7QN2QTjxCUkCFooTpFlIOs+MpjcmnaZvEs
6OuZNMq459MG57Ey2qgU0YgXHyWaenR4RhAVOVzf/xdZiHna2PhsUCKniwhGq1RPb5ogcT290jY1
vBBUx29Hp4Vjgoksymbbtr//i01Aq4CvyeKIJ27jVd7oW9iER3YXdkTEx0J5rnIyV+kT1GrXrS2c
PzDjz5kW6vtz0fJ8Isl8G2auxYmr2eYd4hXHtLO2ZsvFCVDW6lYu/6VlI99HggNFV+SWRTf0bFo1
DPqi/Mm+lQ0SwraxU+uV18eSG84JHLjZlTlBJYypNaCEcCRICuQc7WZyb1GKZB70D5BzrkQBiwM6
MTV/ykm4Ger01TomprTK+ZTQho5usjGN28ocq2/XV2rpMKI2yllHsMGKCaMKuzxk0JiCXBAdIesR
AqsVZ1gzIYxmNILOLzxMQPTifEQAHiG/0fc/Xh/I8vL8GcjskidzFowg1ycHK3YvbSbeBDpVsI+a
9B+u1llXD9wmkCcK5sIZAcWPjDBQkUBjpb/MQJnO8W4mNYDyNX7QJHstf7d0WJzYs4QH4wglZ+Kj
CeY6BY2SqNXnbt75cAmq5VfPg4A69A9BHu+vz+ai1Vm9g9w2iR4xROkT36j9sEzcKU9uqS0WyS9V
GTZ07qSIdLX2irnLBhGORMoC/9qbfehk9dQ+Q+uoxB7cuu4Is5YEdZuiy64/vvTGY0qG3YCpKNpd
H+Yl3FKwK7i/rsD2gkJFQrl0OsCyopfPowbn26FhtMA98np0YU3at/UR8u7rxhcPyZMxC/vC9Gai
/BTbVE3wHAgD5UF6GhOUi4yefsH074ObszkWdog+OJxW+TxW9d5XYFOtYWakOfn6qBb34cmoZs86
WUno7f22mj1ndOAnNppvfd3SguNHACvXdCzewYVCQsi0yawj6EdEDW703FjSJH5X66TwGwPO2qCF
x6u0fmRzjjf0PkU3ebvR4TeDMEOTj+hhBtF3zzQhw3vr8pXzZ/aUi0+xHX0GGICDFB+InQruqy0a
3hBh/Su1IV5o6RpPbH/lblic3xM7gtdocO+R02fIkgpX4aS6UgOtyfQNwsj/EKfiemRDSfKCuxSC
SL8k5VEMLf4pjc5Gy2Eig098xcjStM3pZGCA1FYvqiOkmYcUHnYYR2E3gkD4Ab7Tu7axX//eKwl8
HEo/gBhssbfOKjopAIKRuHFkZp9MeUyOFYyQ94HqaK9GGn+5bm7pYY3SGaSGuALQd/FVFHQzK2E4
QpMKN3PXHMnD5t1Xk5BvvG0lODyth6Tf1t7+ut358hGdkLfYHHuxZjQrnu+HHEWNrvWRocUb7qFk
0g9xPcobOTfqJ7u5DZLXoc3hUF1Fyc1/+NwwgFGFJIJKTpO4TzBcOtPYhBqaEj5UuLCaNda9FAxv
Uq3B20JJY5O29heYwqcvTV+M2yYadRep5I++pn3rFf9Vs6v4g2SO0yHuIOHw6ZpZeatcRiF8HzMD
hIHrVBYfkIkk19Lc34TQ56em+NJnb9en/vLGPP/7wrmXpTWSCgGiJLlyiKVXS4Xj7DlJD4a9Lfz2
r3fNuTEhCNGjTJ8K8vEbL9nKfgAxKGKbsAldH9LC7YgDc5rxEkLpSxfRCGrddFQWSRwAbd/o1qsR
f9O0z1I2bErjPlY/l/1d3e3hbVPjtVq+srBec5EJyB7SYnM95tyVM6vLk1JrjI2qfFXibeLNxLdw
n/62DIShd1UN56bR75z+sxfXe895WE0G6Je7ad5H4Bbmvg8K/YJTS1Dq2kOHU9OzvoMmJoZfqwxv
Gx1AD00C0mMLD28XsY1NF3UqN8v3g7qbWsjDt73+pBZuHdyUhLyjByt+jz7HoaN1eHjpofeQ56bo
2C2NYN/bujt6UJ1GL3p1M2awKNvVJqu/03C0jaWHpviW6r/q6sWxH3XnEI3ywQdKQYUjSV9a6zbL
1rKdC/HY+dAFbw5Dy5uyhKHT8A7jG6zb5CL9EQlQ2ly3QFC3Y/TRgAXmusctbKKzGRcWHU13SUp6
zHbjHj3QoWIeX3ip42z+PQ/xlVhlZYE1IbaG3Tm2ax9zOUSgDY3/cnIbD1DFdK6qoIc0/pShhrw+
xMsL72xmRZxDWDQdJHedAdGF6foFVMjgMEMUTq6bUdXLE3m+BHihkP6ZG0HO94+HIKqJ3sHMkDS4
UFDSt/mSJb8c41Zpny1L2kCxjdZtMX7pqxiGvr2q/SR/D6uuCc9Xv5FITBbaQz8capjVJKlYiX7f
r1zhyjj7QCHk91KaOSAeZSLg2Gns2wgW1kxPMceeh+el/ZWMChrl6s7yn6bwW16AEU43DXIL2eC4
YwhRlPMMvI4+jEcbmsbK+qDW5vfr83gJeoNVgIeGAYRYs0g/CocA2QpEl2vm0Z/UrWS5Tvw5DI5l
4KpgjJC73erWR5sUOaU8p/xCvrwdfsIfsjJbi15z8hXCflTLmejG4ytkugt072cJ1jOD13plsItO
c2JG2H+yDXNR4vWouVaO9jGbFHlG+xh3gzFVdEWh0tzmE0GUp5K9hIly17Zeu4lm8Z1aC+2VB8tC
eM/cmwqNj4Cd6ZwS5152pgJ2SWOTlM8IEAXVUdMTuMbTjeVsW+fNyr/KrD8vY/77bgwwzTpf+wrc
0KfrE/N+1F8468mXCPNPD4ymaTVfUncTDGw3LZDeLJ6Jzm8daPvhKFbgg5PUR7n+KMt7f/owjJ91
yduiCtmStY6icaO2txXljtrepUaDEoy2GfSGNq03aL94axaH69+8EIPOszd3AZsGNKIiJh3mqN5y
EA8HGPzmqej4fJW0YFPV+mEAL+J1k9uAIwEZrzQrh8+it7JkM2EG/BLixQldlZl34WRsIONGy7yp
c4gCu5+Q1yYrHnv5GprH+MeSsC6+7Xm6VmEJBATvFPpSgn0DlZTZmitjWrMkbA01ZdG8GEu+Jm89
bu4pI3eaPOntSgz/jqi79LV/xyTeSnDY2tYYcAoi7b21ITVR+TG5LVroFsPnVop2Kkelr7iT9EGR
DyrK9OGd7hAVvSbOGyQ/lj3xP9/68YFyOM2+jwheu9EsDPxK5Ds6zyuOtrjccwaR5jhKsO/b+OTJ
b2qJB3KCDzYl78MQwOtbWbDrWjzLB20fq/p+kCcyORbMZc632PtRVejRIZ6FgHG3hU1r5bBc9vyT
DxLOjSnQy4EON2OTmdM+HwtXkRGudu7rQHXRxyGjc1fLT31jIsH099c7Jaq514T5gC9fcJNUTaU+
TDko0L0gXyU9eF2ya5JiBZCwNETsWNQp5jLSBYRXqmOQyhYXwmBIkSuhp7FBlBCNgRG6W5g4pT3/
1jt49GNCx8gNm8YjYJkOFeyV1Z/vacFdZ/6TOftC/t0We1vRJBijIOWYiSA8H3xtmzvKq9aYWxVt
cCc3Xjy/P8LOeu9AtAyh07PZK4+hru+NLl5J0S/Pysm3zN964olt7MDCZzD77ZwUMQ6IaMnmQw5d
B1S5Wu9WcnqLvGCbrmyBhR1wNgfz70/seiWdhRnwJCQnomNi9ftwynZ58/eFY9ugNYIBcuRROhb8
OgGCoITz8OLoFk5l12lWqgHLE3hiQThPlQ5lUDljIKnzwbe+DNqxTm/i/os2PKf5LahFXb3v8zUX
muPsCxc6sSpsGrBKfoCgKqGg9VmZvniSd0jkWyl7qtALaUCVgfVby24tLpk2w7BM+sypG50vmdHw
iDZHRqqb7AtPv0kh6c4zZ+UNPU/YxdBOzAgTWiGYM1qzGfSr3KI/BKhOZRC+fczpf4OLeWUzzlH9
NXPCTBL0q7DjcUvFaIemeyl6ACAe+r9QUiLxAXEzN6ObZz8VHVnpfiXiuD6lliw8p5IoTZQm4djV
6gA+S/kRsu6HLrH/y2b7d0otWTlfOWTsSLkljLEwPtbNY2S+Td7H6/O4eKadmJjj5JP9nIdyILcD
qxZP0kbuYeSWViyszZXwPIvzRoanAgttEBy0gbfu4N8iwLe7PpDZi0V/AGMDDoRmwRmDfj4Qv6QN
35ZZkrrS4GpFM8p+UMoGHMydZK5hNJaiZGKAuTxKzkaDyUKwhpCCUUesDJo43fjbCNSbrLkp88E1
I6jUnUd5gsRqICaxEpo/D7JVH+zhxWnRYPvp6B9k7Wdu/ZS0ra4+OU22rfN8q/d3kvXdNis3btSV
mG7puDv74DnoO11n1LYSNEe5u2K1flSjkYRM3vzQHPpQ+UUMKD8NX2HSzu6CcQpdqZcf7aBNVr5j
YZXOPkNYJRJdvDJhY9wEJYkI1US0MSrb7hjD/gU/S1dAlx7VK6fufBQIrnFmVDiZ/FS10arEaDrt
MhJZfTZuqjDbARN1W2j7ZO2zba0ywc2b88IqIeJ7Tk2Fz+d8xvV80DJzwCGNvtrUt1ECZ6cEsHtr
f0isx2ysfutm+rEypeP1jbCUy+SY/9ewLRxOfqclCbM8vyU/tf1XRf39zuhof8qrYxMB85ng9bsr
kRxrjZU74B3qfzlowsI5FyNf5BCsNlc8xFmMTTMU6S6wnXKLoI18r3jwVnSQXW2SrO9dWF5fgiSF
YbafAhdJD5VIDgCXYq2dbwunD5Px54OEtQ/UtiaxyWSYtPKn3dcenFOXrRxxC+g7+8yKuNamWXbe
iJWIu65D0iMcX+ko59rbavb3CobYINuQO7VyiI5ld4qh9s4QSBxfiqjZwiecN2+qQwY12UzT24o/
LDviXFmfW6kdMQ9XZ1mRFiNrkrefh/Eu0Y5asu/oOxqQnxoBhd+lugub3nWzS2k55uSPWfXc/+OJ
RiMHwetN75BknMUmAx534a4BB1bVWxsO29z73kWQd1X0VlIlslxg7RvYyBPpIzTKquXC7xaRnmzs
u3rt++aFv/BU+ryIieT53hBPItBcZSAxK6beb2ex1bjpUN9+Qp26jr+O04qLXDI90Bs195X9rz3B
EaXcT9CPYDqicLghmaKE/SZQ9kWBauFtWHzu7BfDeIByPRhaUpIPqIEgJf0rGrah8mwWq6QX8/Rf
G7/gsuZkpkoXzctjvGXtdKySaY+06qYNP6uSG7evo66S1fhUjnzRyl29lHQ/nQwR6gEhmTEotBKT
bW0Ibu4Tr9ib3oNHQSzluVT8dAIYRVbSDf+HVUcmyTZjp97vyJM7UOJ6rqxGMzZT8tVJ5I2RvUGt
vbHKz6Z9LIfatawXSZdWBis6Gg2FUPjQN0CooBKcCPFPJ/e0LEo2OBb5COW+24NJMO415bXqPub5
ygEs5m4w8M4mAn5bleE+E+ISrUIHvEOT0O1aIIQtfMCq026c2NhpyRoOSbzL58HMZijDgvG9II8z
YAjPyAtAE5zJXuXmY5xDy49iUk3kA3vQYbKm8OhXWbISFi8M0qS9EKYLmn0gHBQGicprOUvbxO4A
R8CGLdduSda+oUwT3aIjr2yun2SL5iCaglcDgJj+fvifuE3V5ohWQ83N9f1NL0FW5ztdLl1lLfP9
nj063ZJMKL0lVG3ni9MhnXh+Yvpw086yh7RrVkCCTLSakBDMgs1ERUiD//7N9z7XGXTlX1TrQE0l
J7QddrZ5uD7ei4Kk+B3zhJwMuIkHR249vsOMvI2tevsE6a/0iXNSLx7glvCyeyt0U2WHcs7GDu8d
aSW7cbFlhIkQzuZ6AjE/qnyAjqC629v+Bqw0qg0h8khyvIN/fVepxso+XXDns9kXDmgPoSkjgnmV
VB7S0MVtBYFHEuyl7kYavl6f4UVT3I0Uk+ntumD9qT2nVUuHnQOJOhmtQ6Hukircqt3W81YOhNln
LnyKJiywbUBhTdF57Ti3dL+iiDE4jwizpt2XaS2VsmwCuC1siwAPxFdqJOtdhn402Gj0gN+FfH8n
/tv1GbsIat99EiTx/xoRoomgCtAuNHm1yDWtbBSG5HonaX77lnZOsjPtSL/x40l+yYYk2idF0d8r
zpjmO6uvs9sYJdW1/IP4cBY/SDjWy0CdilCXGbW6tWS3CoAo2FvDu7OQWQyenfBYwhXfOlvEqELD
rZS1DxATIP/zARbXJNU6APxCckBtYn2yUj7AilDSVNxU2mnI6skPCGvmKBYgzORU1M4p2P/QjZXo
7uIuFa0L6yGN+mggCEsbknwImg8TRKxq+A+I+L7/Itv7pNrX1cqIl/3sz4CFGUeoruyyigFr3rck
/jgWD6n++7qbLW5M54+JedFPTr68lCfUpjBBFVaufoBtS+3HbgLMsIYbXxvM/PsTS3qKGkKSM39a
NH7I22+SI+/V1e6jxYP0ZDzCSe7EmhZDwo+VhpcnEqn6oUeUlacQDNqWs3JszyHj5VnzZ/aEYzt3
stgw5tkbpifkDXTng2neD9khBFDS3FLGub5YS1NIKy7tTnDrzSy951NoamWCmK8Tu0XxHPbf/Ygq
xFreZMXG+zY4WSbUEpW077CBODcVaRSykQ8k4319JEsRxslIxMBUpY7XmyVW0kT7pPbarm22ctfH
G0Vb2UNLDkG2D4SPjkIvHVPncwYAAtqsgJoeGAO/2qfUJ8a3FmnS1rjrvcP1YS1O3okxYTcpiWEO
nYKx3ut3pv8c0Qhcdf9cN7I4dydG5o84WSGPg4jgDCMWt4/aPaTmHsVsVA7XTrzF0VBcBrlpzI18
grvZTeYjU85NWoAbyX8MXb8ZEYM2lF1Vqjs7eEkolypItE6Z21bbUXsMhu/VGgnp4nD/fMU7ScTJ
cAFRdaFU8BVZRGfL98G41VDtXuNeXLICezJhPZQLPGAEN3EcrlIzBooP7Y8ebx37gzRs7bUs6tKM
EuXOr2/q9oYjzKgJtVuNbmHi1j56TM7XGrhoH61AK95TseKpBPsP7AM8GmaFgXMHGeEfkJ3ZiiJT
P2yTcpa2SHL7JlZLavYcwzHlkCmpdn5stw+2PRU7OerH/GEwrRo6Kzuxy1+9RLceELjcd1R3igK0
gP1E/SXXCQpjAGyBw+VGJpd7aPNzVODttGnuu04b5EOSGgMBQqUX+lbXMn+N7HpxGiFNpFlwBnyK
jellgML1WIPHlkrnQx+qrkLrduPHu7/faCSQ/jUjxMcJ4i15YzKPo6d1G61HW9HKNzBvPEZtcvP/
Z0vwDD0m5S512Oqyr3Zyl8UPSfGhXQOyLgYxRE7wQ5Ec0y5StD6Cc7XGErqmEf1qocMo5XaDyiYP
Zx0t3OoJqsZtDpNetQb6XNpgkKXN9OQW3i9yViSZqkhtyJqVirrNvF2qAJGBQu1vCTXnMI2kE4Ok
eZFHknAlF4UCTb7FCMvKb/dFZP1OCkNfeSAvhcIwhdukVLAEiP58h3mtHkhg0Xkv5vVdCEjXz4KV
e2txvlCAmDnDYF8Qc5hmF7TlNNGviEpyvB2Gb5VSbcyBhv6hXOvCXBoOsl2APOjoI18jzBnSTHk5
jtwoMZJidv7cJU/XvXvRwMwgrUM3Ba+DELnbTmdIScJgjBn02x6j5sd/MUD9HM1Czm+xBdLxo8F3
dFog4RX8SaYL2bNgTVPioqI0uxZCBST6WXsI74VVzys1LasIJbih9g5KuHNUkgHpFn1UzXj1o1nY
536WyYXi7b+M7o9hIazoCp/22ISWS6vMvtOX5uq+ugI6WXK307EJd4ZSJ4iBB4zNV7/C07PVhp1k
G/vRWImQ5nNMvJtAm1NGhOKYN7rgCZRKLDuaAK5UluIhpvVjqMh39F+qLnpyBt+Ejjq5l2ENuD6D
i8MDwAQ1HoRSjtjNnJqO3ngdZscOhjCl1LZxZKFjr71m0s/rppbdhLudTlSTDjuxLgtNepqZcy9W
V2iu6d1b+eNoQot3VLVfeXljGM+S+snqVi6QeY9eTOzMLEHaFYJqEZenQ0hLIMcITWRAVdA52c8S
fK8dH/R+f32Ei7sZeTGOCpKDoFXOT79c7wKrVDFVNryyaqW68fxorW66ZkR4bsPpk3HJYwQ2t9fe
kz9ZsENfH8filHHuIcc1x5eitJg0Wg4CkJxKo9T+Kv3wWECYCzb6xu6/ldVaJ/PSQwSKxH+tCQPS
ZN7afc4OQ4ycQFpud2Q+N0jBwQryxeucD4rx5fr4FtOaNHkBFAcGQ1fJPAEnoTOCjVIaSphE1+m5
n1IXJcHPaAa/ZjKyefSXGBk6slmBDI/2pjnjVm31bWsXOwvV9OvfsjzXfz5FiKW8LhqTpOQIc4ze
LSWiqA9I2rZGs0uGFVMLEw1whFa9GazAS1lwzxo1c1Rs8Rz0mrZFjYr4NjBuTCvd+vY35JCvD2zN
mrCsYWs3HeKp7Dvey+b0ufTfBl+lAMGTybk1s5vr5hYOMjoiTQYGWRGXkBAn1kVlTGpP4x54kAPp
t1b6aTQf0U5eOTAXzmmEOmguIP6lIV5kj9GHSgqrdG6qo1hWfTJ72CxuM/1GSdDkUnk9Fytp26V5
VEjZqnMvEgS0wsDstAUR7nFqJtPTULpBNtypO2Trd11Tr7RZLvgixKgkotEbghBEZO+TJbPy5bmd
s0aueeCO2iD/h4+k/saLrSfzr/FoBA4YnPWNNDAC8Cac78PJzwcvRhLUjWC5byV701BZ6Nlnf+8b
J2ZEDY2qVgujmc14hNhR/VDUrleo9C2tnP9LNxzSMA7VMPrHgZMJO6x0jLYpJho7p6ICdQtFMWw7
mVrejYn+LA11+GyHo/bDK81mP2Y0sAeR2QYbPUCSemX7LfkpM0tRjqVkTwifgiyzgjCpyjUxfAvl
b1BwJtOMi7416C936k24loNb9NMTg8J+n2qvDHMTgzk0JW2CzPln1Ig3ao44ffpNCVb2+9KLDazx
nwEKQacU2GraIBvEE/y+sGuwNQ3ML3OcC2/kXpI5sCnbOOX36760Nsz5ej65OsBBpUMXMEzatp7L
nIMmMF/zwD5IzvRUog3XZ6tQ0XkoQghzNlQhBjW8wdPqTEvcQv01FLsBNWf96Dv3lnO09Een+dym
+9JIkHE/9t7Kc2vxTLChbgEyMmuNCldl2zdT7udMcyP7EBTcNJa272xXpveoX2MbucAMvZ8HvE9R
DKLDneba88mN/cHrpJDJ1cxCJkUd1ru+HwGKpHpKy4b3Q/ejgt7aXr2FafBFQpJ721uN6ZIAdrjE
g/R4fbWXRk/1HNEkass804QDyunRETAynZn3bGQNIMiKDlG9t6X4UKbT4bqxC5zMPPwTa2JGL480
vylCg/xU9tgqiLCXVQmq+5nDyw1yfdun0Tar1Icy2BfKVnWtoxl+KqJ7DmlU2BFiiJ6GrbRVopUP
Wwg5+a65HD2LSkBCeb4sErJcpNSYhYHyZFwWj1wNKxO9dH2D1aSvlreqDcvIuQkn9oJKaubdHIdW
vB27GCjQaPVHdCfLEKVlp3m5PtuLB8ipyfmTTnay3jaxSuhJ3DkTApbfu/azOe16hfL6lwGBYIQE
pa/XbS5OJHuIycKfdJE4FAJFP44qRpn0DgqP9X3vreHuFicSTVbySbzGHRHMpHhKPAHFQJW9vpeT
O2v4KKkHp3++PpDFfcGb36CMrDiwYJ7PnZ1rVWnm877ws6dYk27LoHwZbdiO2/ZDgID8dXOL84bq
hwk/kMbLSjAnN37fpOCfXa0t67vazJ17c1qjS5j/iHjK4oH/GhH8oYhIDAYdRgxj2DpxuZGieFuq
K/fHstvBDEl1nN2OI5xPXULclUUxrAidnj5XvUI/ZXEM++BGgk14ivWbtnDueuOX5ayFBP+H6VnI
YGZA1MT2WBN1IySQHWLkVts24VdFQnGuUvdd4LlDmx5S41ufDwdfWSv/LDnlzIwF7g2uKkMsUHcl
RWI7A8I3hVX02Po1+U15ih/KTkFU1W/qlZfO/yPty3Yjx7Ftv0iAJGp8lWK007PTWfYLkc6BIjVS
I8WvP0t5cVERCp0Qsk6j0Q+Fau8gxWFz7zUsfUoUcYF/AiwIXMDZgYWarWsAaYViCiQWaXfUuB2S
X9fX5GKydxpkWrSn54fSjTkkCNIbYRipCgLnzNhmLqZWTAbMaq9RAStE+KT8EMYe/Of/8QfMdkWJ
7p6R5fgBzMh3TrH39Tuj9864bxu27eon23wNyG90k6/HXdqMp+Oe7ZOmbkmQE3xMV5TwadgHntpc
j7CUY01SHjgiAcnEy+d8ZmtmMdI0I7Y7dGCJtbX6r8LYO8ahgwxyBg7p9XBLqxPFIRjVTlhA1G7O
w7maQuY2wZFpWYCKDLFoodMhPkqDb68HWpq500CzFLmp3IIBswLx/ap46XTxSgq9MpallY+O5IRB
xl19IbPHHZqRoEcGlbT/BKgny8fivzzsT0NMozxZ967ZZjL/87IYvuK29MFJx5sy7ljcyke5ph29
+HFOBjRb5GEampJTfJwxvbHqHjYXEKALRKTWkpy1QLNlrQxhd32KmRP0xgq+9tld3Tz7yUqes/R9
UCZGDwTElEvxJiV0oD0aYM9mQRn1xntVycPAipX7eWmleYBjwqUYfANwuM+/EU1MVzs+joYgFfDr
plYHNoUlvl5fz0t1tD+m1ZPWOgRE5w1VsxV+0cGUEb4jxkcnyd42CGg2ZjxCZnZQCTRYPwk0kOVY
78KObRm2VFCxOOuClXW/eBrDeABq+VCZd805nIFU3oDmXo4jX7egqfNeRalCP9Ypga0v4dkeAiQp
QZnnEdg6canXuNLToTRPH05/wGxbeKHMcr+Y6l1IG4pul/q3BdzxgBBgubntyhLvpfj6/C8t2dOQ
s73h0kGwiqE3H9Zqx9vPhu/LgWx0+3k9zhLkDt/538md7Q23CEfuT4KJo6s49M6LqBqgbenXN6yF
yBmoURu//SQ63Q9DsRU2hzjPX7NoptfR6Y+YJU4OjAqCYZrgJqdRZqN8D9/M4Jd2f0jvc0zu4NUS
p86+6f5DAQ7WfX88Qqcm7WyWAzImKZr1OFItcWA+nKBK+sUWL22wEd6n6DfXJ3sptT4NN5trWSIr
M9DsiVmivxWj3PaOBx48qotTHc4Kf18Pt7iGJpdAHBPwVJu/7XjLRRg0kHaEy9VmlJuyutcm5HbW
JGAWh4WHHUHveXJImaVkCddl53DEkfnLtCl6uVcW2wTyLlgrIyyGgijdJDYNTNj8Pq/qPPFqIXEU
mBZ8/g7E2OQwBKDf+d9awk9LcmpngaDsofo87w/zMVAt0PXIHNpt60JQ5qlPH0xviH3rS9Ou7Pal
q+M02JQ1ndy7Fk8rlvgIVvRNse+FZcJsz4HMWge/7OuLYi3ULAFLUy2d3EIoMtz744/MeES2vhJj
aeFBOQ0Zng1haIBVZsNp0FctBRZE1cko7coYeJMIFktR+J9GcxJplnaBZRPqsEQk1oIESsAto/d9
/359ypaO/9PhzNa3kL1jlgWCuA4H6/i5kTyy3L1lveajjBr1IOX2esTFCYT5Idx2UGu+UOrCZcNg
MYZqvUrunXJXmUeevUJz7/8WZbbqRoCqOyURpSpggmcx40Nn+oZb9kOW0LVLfPoSszt0Eq3Hiw3j
wYE0O2oTYCQsEaB+DpHQbQ1a3ABhPU9mUQcJtMw4OjAyxfXj3jAQRaltxW5Qr/yGhbcHfgJUJqBn
gTLWfEurCoCPavoJUF2z/W1fbyr32EM/0PR/9KvouoWjamo/AvqPwhrkjWcbzW5U2ejpRZC7PdSd
jB3s614dTx1AB7jNmbdGYJmSkPkEY2LBlpk6rkB+nm86bdWqIwRfE6C+7eAFW1Tor6+XhaNjgthN
puWQxoeK7nmEommysSbojyXGR8Xu81FFIlupSa/FmK1JJ+Omn0vE0APks4KP1De+WIHaXR/Jwv46
G8ns2ww8dQmrsBJqUYLdH2fyyMmLBS2q/0scaNefz5iG+q8FsXdobDt9VJoPAER0oorXQdJLHx81
AVTX8T+T0v95IBtdRklqPKt1DWBV1NVjlULczgo31IIzIrCdZVJu806GW4qa+DEZ1HBUgDFAa4cU
BwcUBgChPB8pbmAn4KoazV4nidghWvcLdByTR3UiC6huhhS2gLVAAZIrDeHmfEwB/G2x6/xDh04G
cEhlQ7ZpVtmRa2j1jQ7afBesYV9CXo0fimU+fSqGEKUhRwj9PJg+2weZ5f2kPNWPfmaDFmoEfbGv
qqoYAABjg4i1goXYvqat338J69SQO9KkVrKvOz94C8G5/GbUkhCIFpbJezUGFo8MRmGQFrR2f0BP
sNgNohbhylW3dKYAFQWUHx7lgHrNrjpd4QbMLVRLadFuWndfI3OtnIOSXypnmwfP19fT0u44jWaf
f2YmOj4KG9F8OaAdDZZam0QB6hrXwyxtj9Mws9XUpBorZ0QYCxp6+VNKn/vuh1ztfU1zMz+xoOoD
cBzSUyhyzq6EmrpJSCDGGDfyR0U2dr4nzkOawEGlujXEHhiiUD563tP1wS09J8EV/zfsNPqTZGto
YY2FpwCKe+RnD8WhMn/OYEfj9VvX7SPTeWiMbQtthDVQ94X0HlLKSbPXxsmJrhMQm+eBA6lbA5is
PIaV3Q+n/NC92gEZxfqvXdrceGzcBngLTH4jClyb1H3CLXrUSXkzEn9/fRIWLqeznzKbg7YOMrRk
8FOcwfKghexuDLcCbrllcVemR7tck/pZyKEwcFxOE3rU9Oc6CdSjBXfyIY+z0nspM3jRBFUauzm9
74zyN1oLh2ZsXion+Hl9oEvA8NPAc50EN7fSwbB6+KSV+kjNDHlOkPtxazjtnen1UCqpilTcCt34
5U2aGPTW9DMOam3VJL/pSEwjblPPQl097x9NexQHkQdwt3SgR2eD+k/b9yR11VvP0JKPhJPIm2To
3ZvRNLNHU+AuLli5Ai1dWsJISNHrAYbLhQ/mbCUJpps26RXATUbfxxSAdjNoXJwKzjsMWtJtXaev
KMY8utley5REllrz31g4iQAjAfBugh0B3jE7IgBp1AbhZo5cIP9GSLIPG//Ns9bgagsnERxUp7oP
Cg3IhufH6yCU50p8vXHQkYd2BmhvXbLPgay4vk4umPvT5kQfw7IBxTEn/Nj55mysAc2wYMxjab8r
vC0dSKpvamuT65ve/ApVPAhDJsmBSBVlIDKY5CHjx4QdTBLb+GfXf83l7E61ajzcocKFu8WbZUFm
JrSB9YPbGCSuMjl0YxFn6q9PeegRu/A5AmAcq2mubtMlvU8UsAWwGUGZl2+U+2Hbb2qNOHqZmpyH
mR01yFeIbEqEySF5MDj3Y5iuzNblYTZFQKLtQaUH2sazvNTNRm7lLiKUpNuO5tdCbwDp32ca0lTH
6x9maTBkMg13ICcBN/RZ4uh5muLLQKgUjnbtY1tw9HnbPF8Z0MJiRDOUAIyGIIC8zf2OfOb6sPpC
GG/86sIXNbHyt3AowEzJXsIG0HuwdDKjh7N1DdGRyQaTRa3LX1r7xenEHbVelV/FBlklhF5e2RMz
ykMHBz4/kJ6fHTxo9BGnNmUesyKELyuBLB339QNqthG0X7aVhtLP+Kn6fJc1wEK5L9enf6HNeR5/
tpgEM9zea+sc/Yhw18s+kqMBM1krudf0d93w3Wg44GYhs1dr1bSlVYZOEm6vyRYS++b8gChLIFJ0
0eCb4PHK+zs730y5ClW3Ol1r9Vweexjmv7HmaBE+gAyccMQiugV2Fhoq6pbw22AN2LU4JjDd0LaY
NMnnFULo76HK7CENAI8psswStJhdN95n7Udh7Fc+3eLSOYk1ba2TtEv1TtOlPmLhGYkU+ZdpIUU+
eLSMHf9To9TMnV0JAJJ6vR54YYx4FAFMhvMBiiPzRoYdBrzxnbIAVO03K4zILnBRgjoobvxV/5XF
WHjwY3mgeIj/nI/RGOq8EF0FX2S7Qedsb9t7s4K+e9NF7d+3NgFxBpwTUVwASOfZZNWO0majRKxm
71l3GlbUjbIi3a3M30In6DzQbM9VZKy9TCFQl9+myZ2u9or8tIOtQrnS76K+uEX3w7TfyvIYNNsu
fbr+/S4zR4R30FXD7Qxtw3nVpnDDjCE3LGLqDsBCgQUPm+lh6kz6L0VTxdD5TtcYGwv77yzm7P4l
OObt3EFM7WS7UOysnB58cuO2a72ttcHNDhVYo7miUiCeEdhvQtURgxqjLv1huXTTOn3MzR0P3q9P
6OWT9WxCnVlRAjnHCEcRDK7wUf26aZuNdj504+DNHStRH/8+Gi4yWKchjQGFe9oyJ9t+VGYPnouF
d3jJtwTs3bT+YqDmlkq1k90AcEW3cnsubcLTiLOP57odh1syTD8Nq9o36ruRg5sceDue5JGxmkUt
RrPxoETjY1Jjm215AN5EktYYX6vKzVj4UKoB0n8sNzYDz2btzQyhH8zX+aMZVfUAmT+qPLCyILPR
6bRNtNXB2NSAlPiw77OK/qNZ06mdV9Z+sBvGrIEAaAVvt/2YZuEttImhV53WifVm5cDbBUblHDOT
+vxeDyz4XZSW/dnVBr0xuMeOYzb6O1hR89eADQCkNmVWv2it1d4vZPVoGnDA80bb+acYZL0vw8pJ
4fJXURrDeNf84KrlH54lIB0zVIb3DQXJYlJ9LmwzspWS/UZmKfywJA96svcGw3kZUtGFD2lYlGLT
atEWkfaVgtQ46av+GLIcYv55KoJ/7C4wCugr23297bJRd1CTysNfVUkB1W+Zy8otpYZDtuFoWmpf
p6bw47FBJRDCHPAd3ha9rOSOSegZHw3f6YNnO0waHlFuKXV0aO77Me+bPL0x0WDH9HVMAplJ1F4k
Ttg+UJ6x9uhlkh3a0BsRIlT5ewJa8QMU5yon5mXju7siyJpY28FIN1VgoGMKYTZQ1t0AtsGDZrCJ
zfJM+fucOHRL7TpJ4mJg/hdRSr+MschQhgNaFs8dF5cm9GMyZ/zZ6skJMKs80NOqHmJFj8lArfY4
CrOFZE/hh3XEjTF7KYfQe7DtSvGtAg79zh4NqiI3yRQ8EWRo9JHHneK9Jy6H/E1YDW48am3tgMoh
nygJeMFTBpn1etcmAj/YbZp262hAeXYiM5GDtmlSPfjaKbpXXaqyi/OwKuQ29POwObZVa36aVjfu
TZrA+MMdBUNNrhb+cFuLOnhPHAbnSwEN5b2pmxEdPPAwvqJ4zWUs8rJ96ocKonVdCfhr2PqQefJt
o/gxVO7ws088+U85Duadgyf6QbrMv+2MNAcmnfW+v4EEXZBHienpY5hVxmsaNvlzqHrZbYA09jck
T+St0zHBIFHn2y9Vltc7Ku1Rb9uxBMO7GVj6Vlq1fKxLknkRDYfmEIge/MYGXEdoV+qefndzrn6U
0miCGO1VvUf/34R0ug/qyEao0APFR0B1Dt1QsP3gNVV8z7VID54wyJu0utDdZAEtf6H81TgxyLrQ
603KXIM8PvjfWeLaGsAoWj7x2q32deDacmslvv8gobMHS4/U1CLqeYgaRGcyn21hDzagbEOo+B4Y
lt2hJIqlidWN2yr1umLYDW4y4SUsXtxleUsH2N1kQxtpk6EB4uFtdmeodDR3BbbspzdaKYvSvLeq
lQfnxcUD+RriBgTISLzk8bI9vwroYA9911kGUBsxfAwntcTEs2Nh3gXiCdWf6xfPxVNtigZLQ+AE
cUpe5LYJd4smo4hmhN+bHIRL5+N6gIu7GwFAvoAWEmxp8SacTuqTm63HXocvHJxHCsDn0Xfp2/um
fBMj7CDhuZI3h2pY05NZCzmbwSwfUFuyccGw8SMDYgFy+CVWZQbM+Pc+cONwTQ/johAxG+Msabc7
3fYFejCRUveBvSN2iUrB/vo8XiRbsxizNyXVTOd+ghgJkjrKduEAaUS1kc5KJrK0IFBGQukVTQss
iVkmAnQ+9PI54tTVa0byuK5WFsTyZP0bYHY1e2k76rycAqgXlBgt62lVU3FtDNMCOVlzrTsSkbYI
ESRsB7+iSDtra2wlxJxRVVoCZdppmprEixz2ZoYr32F5msACsacCCkjR52OgyvZ6uLdjDKKJoC1f
18+293x9TV3CmqZFFQB8AGYL+M/zj+20UF8FjhJBYPjEJKS56o0Ob/suFo4fef5DYtSR7CAI2mxM
ubKiF6cQ5FNgTiEiAx3K8xFaLPVSeEYYkU/vZP4QNCtN0sUdc/L3ZwuN9X0vuhx/3xhBHif9dgwi
U99lawzytXHMVpv0CHPHafeXdRbl1oGaa8CXy4IOvtME5vYn3jhYDbPND1680oPCd1IQp/ZccFcj
Ju5rEpPxWLkbQe/lXzdlp5CAGzgAT+IwILP15zWylT0SPDhG3bdmNFqvDiCN0j1cX4JLk3caZrYI
co40jtsIY9rvPlSevP7X9QALqwA8EHR2HbRTgBGZBbBVlcDGCIw82Xy10FCRm9E5qvDtepSF3Yoo
WMUTlAEKPrP3DRETOaPWRpQ52wIdjqRO0V5OVlKDhclCKcODewGKuECJzFYalEV90hWwzBTh19B/
MpMV0bKLUaBeCzcPcFpcKHWjlXC+I5NJGhxg1iR2jPt0uE29LaF/+70RAvMzqZRBkCP84753cjT3
DGyaeigSpHRg5zw7ZOXvT5/z7OE3/X3UXeF95no+IBjnQzB6k/F8KJO4Jb+t+mVob4YEGdsm4SuB
LtbVLNBsrlhIseZYBUewUoMxf8P9DyfbmvXffnIYrEDXDaBBYPnwbp4tX5IXZl4XA5Qp7N8t33T9
GiBmYRxnAYLzCctbYXkj2Dex6z9ougOBsAIAcq1XvvBZ0ALD53bRFAB9abZyU4os322nKPIuozBP
tw9tX8bwpVFrx/HCIj4N5c0LNyosiaUQCsp7Trnvmps+WLlZlkaDrJmg2jZR4OfHcVYmztC1BB/F
+eFUUVDc0gZsKXQa0pVVdrHj8flPI01f72S7FLaHB62HSCXcEUWBzumaYNHCdKFmiI8CpBe67vP+
VjsMfeo0bhLneG6kXx1vK+qVRuzCEkMIkDGg7zpJm83WMLAyNGgp1FUy8itwIjynIimeSxglXz+E
F+OAuD/hB3Br+bO9HwRDWPpViKKPsREkFmzjBQ96jVq18EnQPAPeEHUlm4Cjc/5JOk5s7umOx7Bz
s4xXnn+9Poq1vz/75L3dFUlu4e9X6a7JH9vq9/W/fzlL6Iej1Oj8eY9dnMA8GULS1AwgKGG3h5C2
91PBZtfTCgLHRrtm8r4YboL8AN4HeYr5x8dRrXQoIKUix63XlBDb3HHsemasHJSXexLNQNAJMTRs
SNT+zj9Lk2mYEnY0Bd3/wUoaoGV2Q/XY2c2uGr5fn8HpsDq/YxAKlmceWvsANc37jql0AWBwEArG
ieFTWpjqaciaWz2m9aHsGx7b4/BJmlHdpqiBXI99uTosKKVhGqEeBAODOUB0YEQZdYDphGxWTP1i
26zxjaYDfz46B3cXUgGAQNFgPZ9IJqSXFd4kDeN2W99wo9Bvb9OKf2v9Me7RafNRsfoPg8JbE701
HBAY2nlIQTqeQHUDLBr5KIIqateAPEtfDLcnNCnQw0clYhag9+1c/KFvuBLWTwLOJxsVPgJKZApU
SgeUsDbXR3R5qqKGM6GYcAqBguzM8sE+F3UYSIChafGo0WiXT93aC/Ty8Ta1InHWQZbAgabL/P1U
2WVXBSODfin/5tPYhMpyf1AM3tMMgsePPUjxEhYbHtw8m/314V1u6vPQs6ShapUF42+Etn11VBY4
4x5EGZ71XwPXz4foz4pHVtYOqrUSaBAHWeSl35Ki2rVrPdfLxXE2mPm1UVM+iKmmGWsL2Gpgy6CW
8tyEKoJb0xuzYNZZDyh6hisH1uUSQdgpJYJuHKDI83ukGhrUKB2MjWYQCRH7unyjf92hm+YP1QPc
uZDkukRXS9Yb/RRDhl5/GNzwF7jxD60xVgfkHbvri2JxQP8GmxtZ9CFJkasgWEJ+6fxooJHsrKy7
y4fw+YDm+CM/cfFCJojhGF+os+m9L8LvUdslu9q+aaytrn7Yxj/Xx7W42E/GNVuEidDhaFHEDLld
bOpM3Ln96OBdXBpbUJDX6E9r0zg7f3OTFsov4U1kkqeEPsoeWMMVQtdaiOmSOckqk1Ak2mccXyr4
REIGwEbks5XM9dLBYfpUkwo+UGITsnr6ESdBQL90ncHFONzwzoBtqbwrnajtIkUONDu6/NWHHSgz
I5jYS/fBycAli+x25UV7iQGc/Yrp4578irAgFUQ08CsUTCFJZCcqsiH3nX5P1EMOG+qBbjxYdvZr
p/PiojkZ/SwdSWq4UlUN4o7ixfbg+XOARP4G7Zrra3NxQyBMCHDK1Fmdo4Mb3UGehSKO4aBM52Ac
lgfVPYrOKgXzIJmgeqa1MRpyAw3X68GnMZxnCuAUAUkGBF4Q4BaaPerASnZHy0bsVAY3INtuMlS+
BkU+vNI/sm5tQU135v8ezpnTBJQfyHK04VOWIb3zf1XK2jAaOc1zBTZ0XdSbpNzlxXAckpXLfOlb
/jtOzPb5GvK42Yw2Q+ACdmySeEfG651vA+8NfdfrU7p4qTvwxsHjEunlxaWedY3qCo5YAboxUU90
FHQadh/ZZkQHzK3UdvrndUPuUys74LdudLAigra4Z05/w+x2B96gLbIBv8HwBX1FhXa4zb0Cbypd
9nFhQnlnMJjeQ0RvvKm4XT/kqt63eH6tKI/+L5MBIs3/61HN36YWbNFQF8EPMT1AyNpN3x2E/8No
d6m7Y05UQndhwCSh1qbWjq/pCLxYbEAPTJKgE8Zw9s0lERyCbSWOSDbeE0OCqUFXEoDFZQW2i4vn
pDPpxp4vK3sMwxxS95hm/gExzpT8DCf1jJUoS2c9iFwwJkIHH/CL2XUiDEWMsqqnNMO96bzykHRg
lY2fK+t2+jPz+QJbDIeQD/DRhfGJn1XcCsSUEfY4YhUN3grfyCfMgwklhs57G20vAAZ7+FRV+U/T
+E/SoVCsyslX2jpk5WRaPBah3Ar6GkpmKDzMjt8+M3Ap1YC0pE2+pYQ+A395aLWElyM85ih/crp8
66p8y7KVbOFPRe5iJtCwcVDiBPLk4rOmMEkg0L2L0+qx9tSe185nNqZR3j5rq91YLPkFJ5qphNuj
hddX763ADTTU9rFxU+RoduSF79e/zrRh5z8J3yRASdfDf+f0m9FvpETvfnobwxWqf8rJuIdMS0Sp
ui/B0afpmtLO0to+jTjLmSoY0YyjRsRKaAk/Q2fTmNk7R8nEXUX7LK3w01izFW4ZrVb2gFgpEulw
4JFfvVXDyu2zdNedBpmlTLVrJI0VIsiI41cIGXEGwbsbmuDds73+tZbeI6ehZudCmbVdAlnWNG6A
G26KLYwQff5BU7ax4YM3si6qupUjfzkkbDCA7sdJRGY3uRgqnvYeRmdSiUgirlP7OIZm1HnhPfWg
LZg/pIZesSNYOmN95w93HPoyUN08PwCNvHbHxMIBSBxQBfzgnrO1/Gjps03jAXVqKj/NwRRlZXII
sbe4uj1/rB7zsR8ASMaB4W54VkHphrWwE24AFFq5yJcWJTyt4BqB4j0e6bMDqK5y3KJmDxuT8SEl
uxbWZcN/uUAgSIjrI3QcdIVmX81s1VBwd4Bxa/fd0Pcs+crDr95aAW9xJJDKstEQDNAont2EQJmN
GW4RrI2Av3Rd/yZqsOkGvbLqFy97gFB8SFahDH1BLQFjkjJTjUjvwjs32Xrp7VDsxho4nUfT3ZbW
luB94H2x+tfr221xfCdxZ0dVoqwuGRI9HR/FLkzFkcjnMjd216MsHcGno5utdcG4ZvnkqJb4ThXX
xP81BT2EAJnFdlX4O1511kYWxQraYjku8D3o60EFZ76z3aGQpEGbH8Jjeczz4Lb3vc2ojQdqFFFh
GTvP+319pEu7Gpv5/0ecA2dpm/OegAsbk5LFgbgPuzVM9+LtfhpitiTxsHGkxxAiCCjUE7Cztgl7
ZMO3yovRWbLhukjblQ29dET+IQFZ6CRDWWO22ahbuY0WLpZJjy6y+w6V01ilw4YA0MRrddM6+Rdz
GI/XJ3Ml6nwyAdBQKdiXGKl60BXcRR7t5K02HhvnUMtYroG1lvbCySDnZcuQhF0KPgyQwAL0w9uE
gCSd/IedcBpjtt/gO1p6zEYMJ21g7hq5DvR/uQAl+WZs4Zm5Em5tSLONN+ZBOkoT4fzkewZOSqG2
q0ZEf66RWYLlYcFPjf8JqjPvCJCUtbLBHRp30DLnO8vu2TtAy94PDsLBLiyt4kWVQXrvq7bW8Vgz
4wGNXXTEhpQNXxKZZbetG0Bj/vrqWRj7pNFtw5AUgswoFJ9fsEEBKnmLlyuKL0fKbhpfRUG/qlkx
NVTng58KAXisQgUmnFN+YJYLHGiP+tgwSPeLEUj7keXubSotdUjN7mbs7WGD9OVOQeo9SkSpV4a5
cOJMqjogsEIdA8T92XEAaCZYQj6SfU3ANYViHi6L6xO5dOIgBDwXoYzhAhc3u86ZlrR1GXKy0rsN
24NqtkEZZ/67k5hgH+7VgIfwSpN56eOhvQip1En5/ELyM/NI3jrllHEaXzJvbyDvBHn++rgWjhfv
NIZ3vkBqywRYqS1wVssN1HQU2+j8jvKvUNKFzkj3H1IJ+FCg+whK3JRpzmYR2GnmdQRvUW7dOMlN
pT4CvpJTLs4aAK14+mHlgw57PqJcOjxJNEIEFpb8jyG/G9uVxyU05BZW/JQnT7rtaAHPlXtaoeoR
4g+QYjS4/Dp52H66Ztq/wemqgnoptT+ypgiPlAvj3i9EeyNyK98KkNkOtDSTIxN1++4oan6XoqQH
02J6JwyX4VXhlWRf9ozuYBXQ3QCk3TsA+hf6PR0hyugxlfGoV45ZQRs5qDf5KLq7lmfmZmy8KuZN
Z981o2881JKqFoZeo95LS7LvtrCyOy/vqidaNeqLI3j7mBl1h9dmUkGcM81DKKh1Ddsw0/4MdAp9
/cJpqA0ry6p97TrOt07b8/uy10ihFay72rhCcxT6I4kPOVMN36231oP+GCZueO4rzY6WK61tSJHo
RF0XOIekUmWFcrOsv3BCpl9GxbGH9dDGll0Bu3Mngb5zWA476bn1zoT8RY5/KVe7AHj2L+AxcBab
OiFfWaaDm8FrFGRpVEH4ljrZWEVObjpf7MqkBzaEAHNXjdk0UYdJ3A3wE9y4gGiBt+zlxqHvMg6J
AbcPd8Lr+T7XofdP3ib5DSqPxqsAtPtD04A+NNXgbA0rIR14Rg7JIo5GqLOBh7QDSKGZWt+ItsNN
5nbjjQ/fk3+6rLZ/OSU3Hwc/E9sSiHIkzKBKZRujKLNveeoNEhL0ZfazoK66EfDieBNW3x/LwtLA
t4/5Hf7v3V0SBCDMZD65o8Zo/UJSkhwDZYs7m7tyU5eaV5FEqfdbKG3vaShYKODaXpMKxMEgG3Y0
ZyzbQwDDPpZ20z6lgsgd2LRhGwtCxhtgvYYPv0/MLaKB6eRyWuwHkHprXMhu9hiAUnafUSkqGFZM
ZzhseF5YmhfPZaG9ciOqpDp2pZTvzPGSMKpbmryLMvFUZHVgxNxyqwq/CkAjd0Jn1Q3tTPJadBWh
RzhWc4iZ2vrJGkgB4sroxgY1/CfXl/TYWo1r7nuHEraVnaRW5BWoucaOSMd+nzWNesqqfuwjlYX0
y+AaORiSRnegvDJAhVCy/GwLAYAc5ZBH8hLqvjDLbYpN4ffZaykc9WJDDfIjrCB8zbLQbCNRieK1
IL387maoKID/6IEYkKSJ/NYPsnlxO5eHIAwRApsGJ78NBsW2uoM2RVY2w6stR7uOmFGXv1U/qK2F
XuKr7XEQ8bIAjaIot0sI1+c8TF5ISuFXyN1kiBiS81d7tI1dSTuSRGZpZoD7UzW8kZoNRwruBaIO
nnc7VDa9Z6TFBi5NV2EXAceY5FV/Owyp+T4C9BTZqXTw00GhySEgXvr3eY0HNtS+XHWUlBs4Orw6
HWFCqusbpzbSx1HorozgjyWPqQ+wdOF29pa6OqlRfXAVOGgi/QlI1/C18sPumAdZiJ42CoAPBd5o
BZiVyaaqy/o7C2hyj9Ow2xh1Pn76uS132oHwHOkLlUSNX0FDSI8ju+U9R+oajh7dS0fkLwrH9c4U
jd1HCMSOIEvJHTAe6Z1TleLZoGNy8BLiYjuk0HIJvKTdMgITEHCb+h1kLNN3cGqMyBmTbguZHf8A
qZxeRR5z+01djz6KfpYNOAg0n9nOGX242Dpy2HJRONuyT91hX3leHcZB7rg6gvxBE0YDpDLbjZ00
WYJHWY3GsFtBVTrqoYO4hTBJS2IfFJ2tZ6XZayAISiRFowyNI8ytxxg8QV3Fodmkv+FsAQ64KmX7
JsuQbkdSV+++Q9tDn2TpDvoxzTthRguiDnhVtdG129qvqw2ZJh2yZ9VzYGo7hyZAGkS+n5ZPAAX4
X1gbNrew9tFHCysR/gdGsmbMs9QHgK7pv9fcLH1MQJSC+SDYTT151nxnohFh+e92+M1EL1l74NZF
6bhz1uyQFtO5CSo4aaCgkjwLWwP/VFpTHxnqShIOFlm9BqpcTHtOIky/4KQpyLrKZtDUQUe3Gz8q
6+dkDBKCneQRVIT4jzDLHp12Ta1iMYd0TChIhCiUu/C8O48qG190ykDWkE6wR350+12X8wheajw5
KP6NOj+FXHmML2UqKOv5QCmiqIKc6zwmbxLIrU+965Lecx4N3q6t9kNzR9dedUt512mg2ZTChW4M
+6mlbNSvXf0PYcduzSJ1aV2chph+wslXE5LWCZ++mvaPKneh0k7+vi/uocKFpxzwXZNU+/+QdmW9
lerM9hchAQYMr8AeMs/pdL+g9OnTgJnn4dff5Za+E7ZjbatzpbxF2kXZ5XK5hrVOJVRoYrNMXnzz
pqtpOVBv59mKgjSPqMXHEng9MP0OtBbnUwu30RWdboy8Xru615ObX/ZpBqbcFNzXZng+uJdtyUaU
2I/RUtrVRQ5tIvfJte7B8mqo2no/Q3AA9XgrQ3h6YfZ0Lb0EMoCiGgA1EzFi5YNi3s+s5RgBpcAE
WlwyOmDbwUwzAXxaAfCo0vAzNh8XMIrOeLL1+g+KDoHz2isWWmwdcmnWRB1vo2jjnUdepwGphctY
1Qgls0nQomBUD23ABt6GpxbjjHkHhBo8Pc32d9Y+J+3LF7TgqVegm4A2Q+TuQxjURUuH50zh7ZrG
7zFhAohat1R1T0ptBS4Cnf8ukBJEUq/JZMheZHjfkujS1P5tRkDNKWoMKhGCh9DtpWHTDBGD++SN
KcYjQl1F8aqSwf+/cRFV1o6u5eLN7Fa/m2yXVXdz/fiVHflYqU9PZqCP1RPUqBGvNfY3t/oRFcHU
qgoIUsva7IjwVk4NM4kdG3JKMFaRFzYqEsOqpRJuI63BCymysFRNsWtAj9rZr8ZfE4pw77DRQfCn
LDOBg1lDh767ZMO31nvKoofz26FYpj+X7mbHvahEJ3gLEZi1T3KQBbVfuBOA4sm7UpGwQwx2alKL
PmDmt0CRqjAuU1Cf4sbW/5piiq8TwjaM4AGD2hNr9DrG3xuvxylfCnSyTPeu9jDYNzGa1x2FV5TF
A1tJwiFsEDgnJYaTgkU/WMkxbl3fch4AW179fQcs18kB3ygwqHnO53TdTKOOmpJB0mgA2OB2tfbj
9JW9xzwUevCRfEWP+amIdgbZmhGh0t7XN7ZX+X3xlbP+IcAWdMjLvnLchHv38QUD4k5yVUUHRzWy
JD2JaJ/CcDT6rrFcp2pQPS2bbuBJOHqY4r3WZD5TXdSy2xAoyZjBQB0IyOBCHFjVK0ZhJxTXEoyT
F/E+cxYf8IIG250/jrIqnrMVJBgYaOVbq+i5oK6vr5FVyi5LZDV2tO+6e0x7RkE7Au56dJwfs250
obPa+9xJSQBsdFXELTN23Mt/7BDlY1MITvKerNVq4ujSbK+bM0bpH2P9qgcN4mwo0o4yN7QVJRQ1
ytpskFiBKN7Mm5KHCYRC51dWLgGoe3wSDNNtgh8iOcgVGM+d9t2hrm7JqDhMUgtBCv9/vy/cB14J
eMF2xu835S82sDAukS7x6I6kKiD8P7hcYgyMpx0GjhA6ot9fMEYYIopaAF8M3NEBuaaNx4+2t2NA
wiJp1a8UfV7UN2NwaWXVNZqVbxd3uli7Aamx0WeALycAUEsn7zgYt0PkIfOlWAvZ+3D7gYIRYzJt
WAe+FoP2zXXuE+eySHZJBVbjy6Y+ElX3hXTpN+shOAAkHW0POGYoLaIi1qW979QLxgqPMTJE541I
5mq2ignBS+kxjI0sUIyhW5K89Nqtris8gNROOVUEGhNQuBDtdNJKG2gQ6Lhg5nWSGQi/VeVf6bH+
kCCO3qdl7lVo6kCjAHhW8u65o/syf8u7aw3QIufXS6GMJxzryHPaqTGhTJLWx4ql1+AAPJ4XId+S
/9ZLfKF3xFxmFnH8Gmc4VGRCYq30c5ortkW1aIJJN2PWWkaEnV8wPgxADFoCFTALrfFpYrli1VQq
8f9vYrKlBgAs8AdxbfZW6FQvhYO5blexbvIz+rFugj+MdCOlXod1i9lRRwdo290s003jIIAC55hx
8Mj+/EbJrzYPg+SgbADygvjWq9mSTZY14DpJr9PiMprvcjQem8Y34CoNQCCzfMsIUAr28VL8yrnl
rVlIvhOM7gkrWs5rhgQ1RCfdZTkkgY5Mf6Lif5Ju20aIsKKjVS6aw0+u5x4YPbRFh358Re1MeqA2
MoRbpinT1V5tyJiBNVNyQINBYXwqCUJQCDSuOtU0SMBa+pFWBaOqo1Zqeaj8YbSL/qGMOTXvCqxW
TlWg7ap02TODS/WLAlyTgKB2AgrsNqDcLI8onbyj/eviCzbImXAxSWtiQO9Ty302dcztZ1RQ7fih
cAkGe56nrkEyu74eOxqUs/7Qzj/X/hVN8TtL+2ukYbxUAKyGQJVPDNNPeQINvGetAd0LZmTAvaeL
frRGzf4FKKns2nUr4+W8xjKjxFKD+BvTDTqasU8Xe04ng2M4wygT38jAhVHerfGiOF4y57gVIlyL
kD2ntQUhCfknpajoHHO7xlPyuRtez6vDf0kMfbaShDMGaLclHgeEx/UMyFLghGG6KDBRJSL99/OS
VAsnnDTcJE6OSgziRe89jo80e6J0d16E7CDw6XeA3AIfBC+Y070xzabpUkC6BWX0TlPwfaEAXaMk
qfuT9060fRP/PC9QrtN/AsVuKDcf0E7cQaBZkZ0zo2EBNOIFqqDnxcg36UOMeapXXdlGa5Z8k7K9
U+4sKyzzJ2J9wVFtVk989Nsl4OOHBlJI+1aww1grMs0yR7j9ff7/zS1MMaQ+g3gNT5IZhI4gq2aq
W0m6//w2BC4Fxl3F5/HIuhxYlgYalelT2y8Bm19b3UI1EYXQi3RBmUg1KCw9qGh4xTwDxu8xXXuq
U9xXFDkrSPSM6zTCMArbl/HkT4OBuHl/3gqk67eRJViBCex/226xfgnGPzUHTfMKX/AZMpY7040E
4R1UuktptTMkNGjJZJd1+1TFj60VlM1hQIUYsTO7NOI9gPkx1BWUpeJFKQ1oqP2H4wFNLJ8CmmgC
ZuQQwQK1xABsX0HH5cVKNVScW+ZWGIyOSpT+5uYxp05x52ACqgp4E8KNgeE+QGpbcatYc+kBx7wG
RhUAcvMJsZ+aMWrtEcEXjU/M3HXTZe8pnJZKBD/8m2NBCm9p0txCOzOjt9kALLWS3ZatCpxcejY2
mgiOHt53dNMVYrox769sOlUIRoxLNqdO2Nns0vVytD2y+MpqKtUrT3pKNrIFvzz1Q2qPQBwNOlIB
V2nfZk9VcgAmDuZfvnBGPiSJCNyMdaMbt5CU9LbfWrrfm/8/ixBPPCUVpW0FCbmFcLTem+j4sQpF
aUJ61DdqCEfdm40a/Sswu9F4BTisOT+dXybphrgEiE0YjkL7ILfJjc2VjIGyq0EtCkAbvm4D4z9k
QJOM7lEEOy/pT3FcDDAQ2eKdAMeCuQNBlSw3WE74JAegAfyIXI3j7zwC/OGtBjK7vtpN5EiL70t0
U9v3KMmdly7TE7EhRp8sUHlh3uJUz8jRSgYSb6wj697bBM3l8w90l93N9jPJOsVBlp0wjJ5iqAnD
CRZySafCACeK6Qve6WdaOrB+rgr2cyaub1dBUl6NWdj1/57XTioQsC+Y6AA2py2i/mggLzbrqEea
xq2ulu57B6QKd75N3ClYo/h5LZYQ5PaKJeVafNpPTAjq2FS0goolaYpnHy0NzJFkFtDrwDkzXi1K
DCipEMB+od0CTczASz9dSs+dB6QW8ZZurW7fRetFk+iHLnZ25xdQ2lAC1HdQuGEqD3lM4fpuJ5ND
/vHXQ5rfLO3dCqDrpO1ugai2Q7PrPmmSexAvPy6sA5zv+3npskOOWWVgT2EayEVS+FRJx1tLp/EQ
5Ddgb9Xm67H6dV6AdBUB3Y1iBCrByKOeCshMq5l1guuURuuBV+5qTd/HsauwCH5BfbKIjRjhAtMJ
eJMpj0tMivksE226xX5gT9YXpp6BNPihjnCYjcoADi0aQYMIMV2KPpyseG8MDPCpalLSc7URJLxU
UjdyhhrgOUFlghfDe7fQx5k/9dbdQMOySo+d+4WSnos+LgfOA2V1EUavngZPbxsk6+PsclnfdOdo
tF+oroJJHSV7BFi2KV5bGgGKDtOQsPEYC+gMhApckapEqMyit0IEX+9kK3CISggBGvW97gwPXvl4
3qRVEgTHQEhZVCDAxJkB55cx39m5YiukMShqdzYfYTPge4RYJdOXNJ5anMrO/aZXGBa6WswnbXhh
yQPQ4pMb7QbJtPUrL7yNVPHlkiD2zG3+4J+yFe0xr31L/doNlXQe3HTFs7qVIzi8uNWnGfBQWWA0
TnlIzeVhnL+1q3fvrP8UGOjzafbz/I7JnNBWomgTZUaqrMJhymxMJnBulOEx+2viVTxctkIEsyjM
zozbCGqN3gEIsj6oxIE/SlRwlDJPtxXDrXMTNlW0m8hMIabGCyyfF79wfvbTsdYVkxbSzrytIMFz
W4sBoHM+nAeC6SBe3tcIG3YT1Y8gCwXTHNgzbBMB1RdKepjzBfgeksoYFRczAB6LWWfy6zAf9cu+
pLejkpWEb7dggBDhcbBNwFB9In2K7Gqa0YAPEbS5bfgzuV79NBn8ghGMyjRI1lxSUoaT/TbHb2at
glGQbCEqio7rYIQFM6oigoMzDkaRmrhEdICGTdWBoUtD/2GrwLElVn8iRrgTMf0bWxmFmL5HF3g/
3/VW87sv9fD84ZIc5xMxwpXYD2szpnyYMu/YDSikMJftZw8z9W7aKvLRi6K46iU3I8U7GFU0jN5+
rqUxQ9Mb1uGqZ07zapnVLhl+JxEGz6cnmBSain966XT4go4bmcJtrFnaZDe9yV1W2K5Pbfbg+6RO
fdYrSubSPcM7AXGtA0RCERiw7toiTrmgaQFKp5vsx7W4bNZYASKiEiPoQ+Y2ppMOMXN/aJx71u3z
5Hh+yfi2fzpkIObE0wdEtYiYTv1UHzUgR3QduMMJzfrpzmuRxcGUTuH3X6jRgHcPPSKAZOYolMKF
4gEYGEEZRM3JFA7OkcxDkKvyB9IlQ6MIfg3k5MBvOtWnKwjmJGwXWRjM0uXmy4IeTTtW3Pyys2To
aLVFKI5lE2cT43g2tRi8FBjqMA5RglQ4swBYZy2hN3qYepmRSEwrxU7JNDMwIwjgRIR+n2bq2OQk
GJoB9mXSgxvOa4smpN447VOyKtSTOb6tJMEjrSt1MJkA9RIP9BWDdV2O3kUM3EHcNBfnzU+mlIl6
Oxo3ATfy6SEMrJMo9zIkResZlNY6kOSYs1taT5FPllm56eAdygn38IoTrLyhg5dXKTIxXlaCuucA
4tvEvXKov7D9eYVka7eVJNz74MpcMeINhUptD2gP36E/R283kqfzYiTBLfBCPxTi67oJLwzN1GP8
F2Ls9Y5O3qGqVFweck04UCeOkv0JXx8ENuAtJEgsFeXvBTPi3jc67CYV36DUAIAV9T8pgotLM4M0
Cc+aDvV9NVwswCSZFbeCTASgbJDYwXgzhzg/Xau0KLxh4tPv/XI7268a4Gn1TnHbqWQIbqedpxZ3
HWS41t6K3yYD8GUqEkyZ10Ht1AOYPsgBMch/qsecmxlwxHAbpGz9WRfJ9UhA10bYPgf6qN24vgvs
WP+8nclucT5PwPNiaAYXYyC7atkE3iXIHGtM2d4yOOymqHyA8AZOvcMIJoi7z4uUndWtSGG7xtrM
41rHWW0Keou+j8Ccin/G2tgVnrsfaaFwqyoNhZ2zWnSmRQ5WdanqKuit+T2qte4iH7u3atS/6x7n
nEq92wL9YIrFlW/ox+IKtg+W0WzOayzuSkFmpddIXAGTZQzB+/A+V9F3vTJuQACgaGOQnWvkHAFp
jDwgbkrhGgYVi7nUGveF0xWeDWTO/DUN2uj3+W2UJczQRwX6HIylYBJc7PuwMMk4Y7wd/sN0bvTM
CZbcCUEFfGg0dlVk33u3uLAxiGjHyzG2h3/Oi5daEU9kIYMKTAMRCdgZx7EFDDKC9+qfPitgOOne
jEdcae+FxhQbKV3SjTDB6RNbTyPAgiEpA2C92nnN1uzC60Dfon0lqsbP/aeW4ANsjOIxp4VaS4KJ
at29oiVFXEiPw1zdsV4P26T33VXZGqvSkP9/c9+U+CRg5EFuwuqjmbcBswffxlQHwLJu5mUJ0C53
H4/Ag2H6MRr6p6J27mgKCiqtzw9NNviGEqZSusWODvQgPsYOLKbTb8I4bd5OAz8+yFznyd4DZroV
AuvAVyHESQ/qRpKg/URbwGAk0N6af1jEL/JjjmKIwcIoLsH6oTBd6V2ykSZ4pGoBBAHheqWAMNGX
twh5UgPsqecPiEqK4HySKbM1O+eWZKMfdYfRTx/RmEKI1LluVOH/35gN6e0hMRa+RUP/Rrz+Ohmc
cIxeMQ23s5x0lybvJXp1z2smq01zppH/GYbIosDGhDU1lzrb+Z6k6QXgKgNjLHcj7Y+InlFeYSFQ
MR7HkewTrd658buuxfd5cnH+SxRrLHKb943mRJj242loM7QSE8CY6aHWVBQ7smAQjA54GAAxEGjJ
gkeneVfbXoY3Twxqwok5R0ysH76iyYcI83Qj0fGcAvYeHq4b40tGEzSTJq/RuirESN3MRhNyKqYi
feX2CzSxlvii7eobY3w0SmAvzo7CMmXFRvTAgTfYwggGuoCERQPZY6eRxENUCFA6sLmt9mMOrDjy
Sq23ed0P0Z09+aU1Av1h16kmTpXShfVMEKp2VgtFTeSWKuvBSS4TN5jqKwD85sNPjGTjPAKCfTTR
ZjXtzm+m1J1tVBdWuaNTM7T8jVylgChjweoc4nQI4+Kl9HxLNZ4ny1CerLRwO8ZxUicFXnlBst7a
465Gm6s9Hta0RVz1SLTH3AxnpqiKSw2JdzjyA0E+zTZqXj7pXgWZdZRclC0YMVHDLV3tMEDF86sp
vYY4ohcm/C1kKwVDGhe7WCITr2U7AZsv4lRtsA45Xhir9YZrS+FSZIrx/nQP1DoA9BHLkEsVW7Zm
VQj4Ce38Nst/9Y03BmbspP5q2i/ndZOVOFDz1DFaYVPbBKXC6YGMK/Bf6jbEoVPNOnRZfd13TRXa
fTxfABHJOQwO+adPm86f3aEKyQz8/jpanwqnVuHBy5wpnDraAyx8zScwWLPoyYwoKw9Y7l1aQxNY
Db3Jla8sibmi8sWfo6AlADWpiEzYs3g0XTIiiZg+uuV7PT5UgOpdQJDjoDq/6zTQcVGFDX3eVchE
agztsQT0LGL5VXPNJK0iyGRFYHRPHPmjci6qSYV3pZLD/7+5j6k5MDBKIqW+0KAfnpZyT9e71vp2
3mpUUviJ2Uip2QQofRfa2DmIT10MbRlPlo7K+PN5OZ8tgq8azBNNrrpHReNs0gQsBz3XJn+axodS
v2tUoP2fD/epCMF3JXa9eh4XMdOfMb0w2jCu0M7we1VVAT7f4Zg50U3wvP1hMRPbT3oglmgL7xWe
64e49R51d1DkrKUSwC5jIc/GuVHEWMxgSZRGSMgPbdCzbxb5a5fL4TxBhQiAPE6EIuz6kNRLN/9J
vtOXjuxJhGH66K7ESND5XZdZ11aOELiac4kevAmpL6cI4zz3YwpEJRSDLIU+svVC6QnFHySOAJsm
+PWhR+BWO8hMtd6dWf2bT2ZwXhEJFBeeclgpjjvNk6DcvjfnpMUkRLmUCA8Hu/a7+VkH22dCC47+
4rfVjef9thz20JNhn7EHfeyOKHA8DyYJdaMFnFYFH9GongUSg7fREc1By1G+AfSG8E0DGM4wyo+Q
1cmvonW4alPjQBp7v8D2l1VVvZSJA48ITB85QJiNsARVBYyHiWIz226tvy80AlBMsYJYNKjyvMt9
thgWcE0GcDeWYHmPfcsaqb/OdLqMQRCy84Y15xzISwXa6sHlkFps7F4iJJHu7Wq0VARtsu9FncQB
wayF1gixGy4COzTyyFieBe8JP8r0UFvnSzetrmet/1Wmg8pG+JjuaX2GgHYO7MOmBVNEwfV0PxbQ
5s6xywNFrQVHQqeHExmuMdsV0nUJ28ZDGqfA3O10QCujanf4j38SDluwgPnBIQoF4Zjc6bRhRWgz
j17YTvpR07091dFJa9t7bQCrdzoh5EE7rfk81rEiUSU5gDZOH4jKOJsn2pJOVS/ha9YiQgxnxz+n
xPXNTvUIkLgSNHL9KTwABgNDoqcS8jGeGzJGyNpGOyu5aIyrGQhJ5dv5cy65pk6kCEdqLhMD+ItY
xZFetDNGbJs7z92dlyF5UBAI4VA5OEdIdwmL1bVrurYdqkOlPe8zDBv4cewZAe2N5dB7WQYahikL
8wpI3DPr51t0miF5Y0z2ZVcMD2O/Loovkp0UmK4NYECesBZrZCSNJgsNgHnQmr9RSfAL9zbStfvB
m1CrmEOF+jJLhYkCyBMvOhMmc7qTZOxQ1uZPmtqIwJRSdNcekL52SVM138fUYXtECnd9vNJbIF7f
MFejYITIFAb7Z5HF84INAMWpgfOKHq3Tr4hsN5nHCIAUc+1MPUaEC6IHsVNYz4OxsEM6zN07uvjK
5AotXLC5lGWoUhqYMb+glLXPM8mAU9Vr1Hp3x5iEwLNdB9xsRXapN0uZ7LJVw/Rc1zvdc5sYAPJ0
M+CRdWW/7OLVKV5Mp7c5jI3xrPeW9jtqK3rMB1t/saOoOeb9UoQssdbrJLUKFEKiKPFj4KLdD3E7
q/qUPr8ysfWIyxCtI6xxRBqDbMa72xzLPHBNjHuZ9L60/+lRRciMFuicZD+rehglGWdIBD4Av0t4
WV5YfjY61jRQPFaGZee5DyQOy+FbSZ+T8R1cdylSMM6NpWRulB1v3AUozAKiHXCZwsmbcnOxQSGR
B1MCcFWDs7pkd05rKXoBZL4KBJRA8oBu/IFyaltTDry8dEYjdD54gHK7SOsfzH1z6P78SZIdW/S6
gNLa4Q5FTFlNVUsGjPbkgeVOO3POLxwvC5PO8nPyPZ4txfUmXbuNNCENso7myFgLaf0KAHHT3OX0
vpkVKycXAlh8DPTwdhRhg8wkm2PqgXZwLqZ/ptmZ7106vlSsrxRVZrkBgjoD1TkUZzFZdLpHDB08
7cQf51U0oeX0Z7egseZq9fx4RmFwZ9LLEYOptQommm+96HYsj+CwgccIA5yCabhWTyOnwCo6/cs6
PM31ZcyAPeBn2oveHg3VU0WSFMAgALr0gbgEbF/U00/VHMDdV6CJDjbSv2BsfSaBnoVRuuszn7I3
kgcxpDq3bn04b5uygGArV4j8mZmU2uRCT7frDymdj9OiGguTmT9/ImExUbb6lEpt+6k3cwCd8sns
urtopuPSFLxtuHJWxTtGZpZbUYLtZ1WMpjcEwIEbg3kqdo6unft6kX/hQG/FCDdjzJZmbROIiTBT
XM/3c/bmFVUQLb8SoGee3yCZy0crEQh7PPh8S2xT58n+rpx6nDRManiPHvN8z35oo6cB3NKOKs9v
yuzBgbMH0xEBipno741GG5uW8JgHbZy94Xv1k7li53Za89BFrxgF16ybIX5fqqBwjyT73dW3Ca1R
uDm445Vu/Wq1xi/qp3w9lk6YlioIHpkxbb9PsFen6UhmxwgHABnNdH9c9i19IN3PPlUEHn9askUP
gBsP4DV4rOIWEhwPad3OSGysRGsm6OI65AuKGX6TtH6fPTTOEiYG8bO+3OUVLt/8R02ABhTkzT82
uczm19IF5Ogc6M7DHCs8vDQw3X6aYOaDWRNUebEITXEFMCos/g6ZoZaFxHtmxd5h4ZgdK/CvxUVY
/v0EFsG4JcSjXQpQS+ITommQ80AiCnzBwDpH6tSPrGBS0eXJ3O9WCL+5N8/4rKu9EvOFCACM733v
2/2BFnuSPE/2sYjuTFV/hCwQ2IoTvG/TLHacLhDn2CxwHd8itzNm5TzV40hmvXjp62AGQOIXBd5T
tYZFsx2jgrcl2YiBw4t2fUyAS2cZ77kKdEPiN3Bd/mkjRnMbUnqnojAXy4rUgqiUPTlxi2lO4BFX
dzGgFkmAebDzXkqyXyfShP2amBnn2gxp4EtZmwoD3wnaii3fMf3C+gGcXXS8KByjxNefiBT2jGEO
ubRHiDRbstP7IZyqG11lGJINOxEiuJt1YixqeTAVT4Xf5JeoN2JZfSCtj40ipDKlO4bzhJFZZPpQ
YzndsaJkVm4tfA3zp3S+mNLbviSY0QvteGeVzymzgmT81ZW/Uuc6Wo+UtOFkOT7R9y6gyNOLPt63
UR4aww6DVcGcDwDa3COiyMCMl9xN3t9fgiiWfHyusDTwj0Nppvj9Fi0KHnqXjPZAm5+T5u7or/PW
JYEV5UwLH7KEaKx1MaKz8iglan5Wdthp31JkQ73ez5ILfdm16b4m156xM6v7HuBMSxk05qNnv+VF
cqhVV5DM/W6+BvzRpxsF5rJo0nV8jYdlRl01BgFsYGe6340XACb3o+ltaOeDbd+XRTjNXyg4QDym
5hyClxnG3k/FA7yadDMPTaPmfvaezRUdItXlnCguQOn5+hAjzvJqa6R5XQoxZfeWtlMY18eyKb9y
iDdCBIdoW1oyo6sJS6n96ICLPaQ7R4UTLPNNvC2Lj1VQAFAJ58oY5inPeFU6cX7m0cWagyTyoqXA
ms2uqurb/HreWGXrhrFe0P0hZ4ROZmF79F5He2+84NwtO8092u7T+oUrmE8O/0+EuDW1OYGpvYaI
trnJ4++Ns9NKxemWawHCcoy3ItckppoAH7/2RJtwfazHxfqms+tWNUwmFYHCiaMjS4hBU2FfktE0
2pVCi3F+QhP0kl2j6Hp+L2SFR8DwfcgQnNRig+sCNCOwr/Zt/WEh5d4Fmv2vmf4Yxocc16I9FAqZ
crXwzsFIFF6QYtawqfvBqtBHFdjtRRz/TpE8Iu/n1ZLdFKg2/SdCuG0jQ3cLZOIB0hrtJu2IINwO
WXm7ejuzU7y/VdoIm+QtcZ5YA0R5YFyPjeOU/kB39Hl1+G8IkTY26UMdYZOyYZk6Q4eMJl38NPct
+rq4he8ZV0RVH+Irc06UcDgN2rSRUUPUVP1jaJd597ue8VA8nFdI9ppHvswweXs0gmTx0bayCUwo
4H4KFkR3aJkEZYvhR8N4RRsniMwWL7n6lrrksNjRTULjh6RRDJzKnN72CwQTqdEECywGfAFxL8bl
X2d8Ngkq1JfA4KncfaqrNOaOWlhYDJbZJjDJMM0N8NLTS2n01mSeDBt5whY0Komfpy+02uXR5Wyt
/ux9I8gg93g7/v39gfEDNM1jBB8MP+Jcbdb2TQQU0T9uynXDoj+M8+78ZkpWEnM1nEcKjFYeMBRO
NasLWs9NquFt0KRB7+4d/ZAQH8U3305DBFpMlfKS2OhW4B+ftnn7OCb4Jeo5wtZZzM9ZjVbii3W4
ZkRRipIc7RM5wt076phFtwoPyRIQr7sUCezZ775wwZ8IEZ6qtB7sskRYGiSYhfKigHjfJhUks8R/
AD0AaUjeXQJL4P/fLFjmaGtBMicPUBW97qoB7FXsqp/SXcXHN0emWDeJ9z0RJ7grAOKAn0OHzeXm
r6xJ/dQ0/FzbgfPcxVqqhkJV0gTza+0BkUAJaaYTtuwdjZi+1R7nLLTNh2z4fd7WP5uEhdodHA9C
SzxCHEE1XY+ccqCgpKBdg+wFSAxHv6z254V8tm8IQRkcBNQoiQP64XS77LVAAXSOUX5FMdoawkZL
8Tp9pNrFeTmfDy7kEHSRodaLcEl8T7E1rvQ6hRzD+J0BuBZkZs03E5R/I8Cb6BQktiJi/myHpwKF
rcr1qTJABwzFol1bHkfvsuu/g8xKSdMmSYpvJQEo/HQJ0S5ST2UPSXbbWxcOuAOPKDyle9pH8Y1B
GNunHhgx6qKtflmJEz8mhpscnMHLns+vsVRlcOly9gpkNcRCTdR6LSn0FB2fzU2HruPcfHDp99kO
m1Zx6qS7uZHErWpzyAub6W1JISmb6tBDFNc4oPqa0eh5TKZvo/Vg9YrQR2qnG4mCW3GtCIPgBBKB
w11Nu9Wk6Gm9i+ovFFqxm6ixobyJFx0uz1PVrDkpwakLQToNUiewjc4fRwC06X47/I6sRz19nr1b
tMZ/Ze/+E2sJRgR2XRY7JdfPAPwQQL60e8fbld5OnxSpDalb+VBQ7Hkw4hbIAxUkadbOzm+m9d5Y
3s4rI4n0TxbREi4aQ9NqOiQJuqk5NEW1K1AV6tcOdHMpWmNfRuZry8WoggpQaSaEPXpK9XExoNlo
rqGG3sJ5/hGtKpg7lRSetN/YfuSVhV1zA0nJVcKeBnCaZypuUKm1w1UCp8lFbtISrL1uiypaPcho
bL9cme+i6xT4AAkyXud3SuoyNoKEOybzyj4y+EGekVe3tH/i5sYju7X1GxVxlMRlOAbQVgg1DfS2
in1XWjTk3kpjBIfTzi7vxjTs6dNY3aJ1IatCWvy9lYPAB120NqoGKBoIK8gSEo9uliJhwq6pcZ/b
b8XfRzooyWxECGuXAnaTTQsS/1l535v37fjSVMG63JnD319lqP3AIeGWRulanO9sBtQ+6IhOEze6
z/Un1gSuG1gEVPfL8bw5yA7uiShh2dB75tLawbK5+e9ee3NAhB1U9eJ3w43RvBrsJo4GxatBYusn
IoVlzDXLAlYvtEOWejLeVv3QetelqoTMf+X0ScTrZx9rKLj1ccm6dXGhmGf8WsZ3cN9F3mOTPObp
MTIVtifVCOhnPF3DSzOiHxqmLgHvH8rHyD+O6MdIOxAZXpNBsVsSTwSugQ85gifKptEkWQ858Xpn
2mFUP4+qtiv+E+KyYdFwhlALQf+RYA9l7yaVGaEnPTLRjan/JqrsmVwAsM0A3YYcnfigIy7exnTF
fC8Iw0Arbz6tdqWY9peKQNKMF7zR1Sh2GGaJYU9Qmp/TX1X96GAc5vypke03z8r9T4Bw2yW9Yc5r
WSDJVDzo8NRmdkfzx0TFByzb7q0Ywaxa1oy4t6FH0l2s5SttfBYpLEpyHXCSqf80ESwqibs4mTNo
4lavWvrdA5k66DazJfNzFRyhdFdAye26hLN/iKzcbmZNRqejbG+n11ZfB13RKLZFJUFQJkPoVlW8
WQUERwRZkFpFFyfdkI0K/P+bSKDta5QGPDSAaclLaj2TBVi+k2JHpDLQ18OnuFBLEJNXcbSWTTaj
+aqa7zQtdKtrUvw+b76ymxnl4/9EcPPeqJG3cZdZNUTUyy1oVQcvtNA5Wd80GuiSG9CyqgaKZL7Y
dNFui5IocuNiUhZ9baALIqgzJMu+cbrQBO9wvoSacw3/3ADs9rx+UqPeiBP068HfAZAZiHPb68k4
pvSVknBpj7WqnVi+Vx96Cc5yGl0gEK0QNMw/HHZokJ21FM8gqS6o9/NZLN6AIlxjbuMVmBZBnY/U
z1P9kiYXVoym1yfGvhBzmB+CRH7CZpiGomjg+PXlOBbPiOHzOhjRhekophCki7YRJCQgYtNFCy+6
WwMn+abllY9BTFACKkxA6qE9lAAAw4LxE9HidHTLMwA8wMSJb6Gy1bqhPmBIVxFNSz3ORoxgaUbP
mJHEEGPqD5r21mjheUuWhmfofcYWcwB0hLanR7ViDisj3n/UrCCG05Irl2UhSc2jkUxX+nQ7lyVa
1Myy8UuvUxQGZGtIEARwEFL+J8juAc5M1hKmN7t3VZb7NjtOGnpfL87rKLMHNDvxOwgZQlfEHEz6
kaydC3uojIMZ/TsudwtV5UFlKRtE5/8JESEGAb0/AHwDQoY6QJ9aaLo3Ef1u0YNnBwaaJspH5h06
FcmizDy2UkVTXwg6I7jUrrxKQcVZ//1cmoU2ZJgFLB2YcmLuojXHtV5rmEc/a84QWJR1B4LZzSZo
aOYAHXTQvUJhk9L9+pApJi7QJNFlLpfZVO8FvWjc78OwP28ScrPfyBAWrplGoHitkGE4F0ln+FNr
o8HqPu/vV2QtuyistJ1u7s5LlV2LBK9vYP9hEAPdwqdnbSargRoEhEY9yFd8tAuzEQh9WgOKmd49
2JNphnVXpzdaHyG5uBTG4fwHyHw9J3DgqD54Soj95XmuuWTI8QEWAouc7BocusjL/f8j7bp2JMeV
7BcJkDevSqUr77uqX4R2JVLeURL19XtYi53OZBESuhYzc3GBBjoyKDIYjDhxjpa/mOVKmqE83KJb
hFIzys26+MonOYBeWGwIAobXeUujOS23EL1uQugTI2ty1oZBlVvmxJgUJueqzOOpQd9Pr++4HfXj
c+avbBnl2gVCehCgYUEpdu6PlhAvL/MRO6Ypwc6hhZ7/A89MAF0xtEecletFuVX+WpNFrxq36QE0
g0Oc2o/Ef5vb1ySY71EJvtRLHzcnplPsNSSvMpqcGDXPXcyTRjMTAy4WQIeKFGr4Qk0Sg3KYi8Z0
C3I1uVJYFDW00wncstN3a9bCeQwtJwzKZ2dtlEL9uf5aknxBC2cindgRTMe4The6wcai98OAHt/b
Fw4VZtjR7HBwicrvTai5JVbvTqgDACLk9TeYLhn8J6DIh3hNJFa1zT8w5GinG4KU7fwDuZnPqVXg
A80gBcjqcdswvA3Nl2WHVCcXDEAYacTjVpTXzq1UulOCYZPjHeX9SK33CVjgJr7t3JVHtOoLYVIN
QwaYdQIvoBSCWcfGpCVYt0S7YslRN2/y8dKs7pm70itX3s2nlqS9oANMwUgvvpBR7+c2uEx7YMus
0gK3Us0iY8CoRtXsTYxtTF33u3Zev7Cg8BBIG1QlPqk6s9af5z4QCwpi20Czo6TZ9ogcyfuyHeX2
OLEjXkknIdfXtBw9ZR0r6l+mzqWd7rRu5W5WxSX7rwlLaipkkwsdZApXpuEbD1DUnQ4pmHoT652j
P2XyG31NLlW5GwGzcYAhctHqk7aJ53NzNGI4VaDXZfONa7wTMO+bdCXTVm5HFHZ9gDOBdHAkOwWn
zEwdbJJsPqARW9Mnbdx29a2zVjdUOiQeqfAHSZUcA3OWdFWSmtiNuXZ023c/GH4FOQj22mblhK1Z
kvZ9m8eUxy0sjeY9iODs4pslNMOSbLu87z4wb3JND7K//7kkJTZ4CQP1GhtwqfGv56EKLbfdDGX6
XHf2Q5uxK6rXoDB9MuuXkpI7zMCFGp23o/9m433G63Y7u3TjNenRHtYIhdYWQVx6J4eC5U7j2g1+
Gwhuu2Bb29c6iVrtYXkJVAUIlIOh1ofMDjeBtHuSJhhNYwA+xp++5+x9GDZzetSbC15vxt/LplS3
NDjiwASP1Mrx5baHzVNj9MGCt8mm28q4BQtCuGxAuWInBqQVyyyt5lkDA42bR6l1xfsob6zd8JXq
46kj0m3mmdVQuAx2HPqdFnPoGPdG9nPZF+WpPvFF+Hry9TH9D6imsMFZEabZ61Qnm8wgGI9/8Nda
2Mp1w0CjDWENHzrY0r05JgNegBy22hpMlq9TF+pQKllrSSp32okVKchDP2NE0RsRmODouOm2j0Mg
sZh+58c7239aXj5luD8xJv78ZPn0JB8tQwDdqH4dA/jdAXu+C4wnkmy69tDQlVRqZQXlR3TpaQBG
84+L8pVV+6kGFOspWaP1Vl6TyNcEcO+DGefcKaOuoANVzXg0a/5+NsBC7PbXce8dl9dOeU5PzEgh
waHoQ8SgFdsQCGBT6HCb35YNKB+xYJL/zxEpvjeWVWQ22Bw2s/luMz1s2sMYvNj2g9l8I0AtQYDK
r9ZivfJEnRiVYv1EBsjaZzDq1IjtqAshP4wySkIkx5Hl/YYY1Y6UD8xFhhq8TZRsNPat0sunAePS
TVqB93l8Xl4I5bY5+UlSwNKYnjh1gp80pCOeZY91jbmIh1bbL5tRfVBMzQGDJggQQC5xvm+Kui+G
qndRCzEjCnKjYp5XchCVIycWHOmDBknmtgX1YWH4NunR5N0b3is41Zb9WLMifcE4xWJZjYeYmP+Z
wBGRZGE/fe+D92UzqmOG3pgjBjsw4CsXlt2x6tKpgTMF6htoxTj2boYKwbIRseZy5nFiRC4q+2at
E7OFkQZjO0XyGDRRkN6DC6pLL7sqjephjbZYFX9PLUrHWjeTAPPrsOg2oC3eMBMnwAx5eTX+zsq1
ltbKGnrShvADNph8hDGtespYNA3P1krINZS7IRDwLjQ0gOWUdkPfa3bLGWpCTts9eRjAPEzc3HnN
/AoCzyzMRn/cT13LIwqSrwvfzV/HqkH5L90G9BfoJa6cYtxZ09yvAMJUcUbISEBOQshleNI6Byaz
iS5A8P6godZBQQoRo1D1I3XDfk3ZVLXMp7akZW6BJNQKKPdt6mYM0fPfzO0vew0lpVroUyPSQuPa
TnwuoPYlBywhMaIqH24KDVTCX2qBoxptohGGxzUIEM4jFVITn3TJhIvBiByQFZPyx/KxU36cEwPC
19O8IPWTwCtgIDEwDAjoucVoGA8vlb01yjVtRVXcBUeJBwEE0LxZMtMb822u08kWDcvv9firGXfL
zqi+/unfLznTEGZ7SWzh9TKTTWJ1EfGe+mltbkS1ZKdWxJ+fLFmJJkxcYARwU6XHwdnHOsZCh03u
4zX0+AV/QOmBwQPcVSjbn1vKx6KCMjPuKW6nm6bbWSzemd5K3FB+lL9GPnKTU3eceDA7HUZiDI35
3p4Ma7OZqvPiAXNqmdjKmAGQ3CghplRNKa4pqznMEIgrw3J6SL+CFjmx4ksFjdJzUPE04YeZ7Arj
fQK9y/LXUFDr4pEjVOh8vA+BLJf8YMxBfOGw4KKzUNpHvENddkunPZiw/PhYt99wQrN+XyeQzMF5
xUto+ReoF/K/H/CJ21fT0hYwalH+IpvWD2P3uepep+G4bEZ5jP76KdOgJDqFhlwHPw2DhD7uhvwx
WEtdlIcoEEzsgs4TGiznWzvmVgf6EzzmS/PFaR8detTLY9Vt0zWUkuqWBwH7f4bkmGBWPEkJSieo
OJnj9Tg+c+1g969tcbDXOiXKo3RiS3rRjVVa5tyDrRStmBlEEzVduUtXvJE/TWVOdsd9LJtZkLDL
0L648tlV00d29j13V/r8KmPQXYTiCmqdqApJ99ycBHbORGSYsmpHTXPDPOfI5vbQGQFoHaawb+uV
RrLyjAnBVQBAxFiWPM5o9TGlcY48qaKb2NJDtEcsi4IW6jZujo4f0vgPErcwbW4y88rLon5NMEP5
Fjv9BeIjn8RDzW8Hgw74BUl1Y07RnETOuKvza5Jct80+SR9ivE2WD5zaJgoNonoOuQC5EgQUSt9T
yLRsCgwkjDbaNne0vtPaS+J2ICPERHuVhZjcXjErPqCcc38QiAL8IKgipJss9/2yKF2YDUpL+11n
c4caMJQR2KQVx7ITYFLg7/YNBqs2XppayI7NcX7X/VnHL0Ojc2DjV4AyIN1DOQxENBhtkYJsgxpF
GcyY4tLAZcbjm8Z/r1eJHlUH9cSIfOdNqHvbY4BhJ79j0E7V0cVaWVtVfBMNEdDzY9YpkJ+YTgaS
naSnBZ5mJKySXwxsK1nwu6zvVgcuVOH6xJRcazFs7o+UJsVmSvII8ihXdCKROY0rNeg1M1Iaz9K5
yloTZuL2obO+5a2Fw7hGoqO64U59kfJ3s5x5X8Sk2Nja1icXrn+LpCodVz6O8vP//TgyXCXnszdo
OlzBayT0Giv01sCSa35IQSTWjUIvDVhwsvuxQP0LNuwgJF9pwwZg/QM/tYiYckqS+XrV1C2Ik7Wk
fUm94K41NKjyTpeYat13Zn9YjhjKhftrTk5AsoKmzhxjVw8O20/GdD/jRlg2odxmgi1BCLKBSUna
Zq4RO0NSwERX/7IwhpqR7Zi8LdtQfB1PKBtC+gC4SbxHzkM8c7vEabS6gBQSj8F9Umf1Pak066eJ
VzMLx8kZV2eHxM6VYq1vOEJfG1U+wex5bhPqv7E12ODTsos0TDUEVOcqRneeeej/buo5C31GDkZ+
Z7X9DmImK1eM4i4/My8dLH0wU0g4t1hWe6ehvgxOtiEKgNy19FtdW8lSVPfZmTVx8ZzcoR2GiLKM
wpplPfR4j839FvycoUdemIXLBhWKq7j/wqk+MyqdOYeDarc3scKkvq2TEQnYWv5trn1EKWtNLL8q
tBx+adp97Ow6f2uRJLL1ayd+zbQtLbWw/W0V2i4lW0K/kZQJXCSevRsPoDh6Obq/9OSNN0/+EG+X
97R6zV0HajAfmqEySwPm34oGHIkFcGsvBZgGhh/OvBtrf1+0T/YcYfMBIby2rRWnFQ8OgA7B3I7q
oFzb0bkdN4ZQq42nMLVe3Oo67XfLjilu0o/pfOCBUQPx5IH1XNOtyfLA/tCZ1t6bfpn5jifdZir3
05pIoyIunJmSdlADTJPvVjBFjCjXAAM9BOWer7FMKoLomRVpE2FIvQ8QZoqNn+0n87YDR/zyiik/
ChL2/1sx4ebJ6YPcW2XWFAZSE0zZz3TYEbqCNVYhMQAkRNsbiFPz8/AHIS0omQcMHHhU32KCBvpr
2yL7mcURNa4sDAZlu5xCIE1fqxOr9vmZZSl4a1YOUjVLjDo091ByrYpIT3+imgBGaFpHbRKuvoeV
JjGgBspHtIRRjZHyZCNI49waUFntWZh3TxVGdxkYJvuw5yxMC4aJRaQS0T9/RUCf/xqV/dT9lGcC
PFnOd5V7pxvv7vRr2cTHwL10KZ3akIvu3dA7o6HDhlWPTw5rLtKYhylQ9h3murLeinrrvc1fXeNR
r8LGvSomsjV89Hj9UM8weuiQIx3cHS8gDeA+m7EOvbNfFPO3AK+Eg1PeTaNzm2JsfPl3K87p2c+W
71I6EMPp8LMHPAXNajcaLwGNtHIlpCruTNzVwDDqSERQVpcOamKTuO44MLncne0XGgTF9wS7AxRt
tkUucSqQQfSl21ZYDAJq4mUnP4cJ8OODhxZZChjiP7FHjXlTYHKcAh2QP1b6ZZmvePc5Svwv/74w
4WAeTfKuGGraxin+/g4Nl6BJNqme7QL9ddkLBaIEZgCYQr0M9XbYOg9Goq3pQAgPJAz0oQXXZ7bT
rf0EtbIkATr31pmjZgi94KrfNE+OHfabDTRr6928FrFU7kKvFsBxaGOBgkLaMz2pjZSbcLep/lSZ
e9Vzbc+ZuYJQU2QI4CiG1jQoGQBBQh/m3N1Z15lW64hOKNOBdYwUfXvHK3PIQj3vASnsmxlCOZXV
QVglxwjgXBitFRmUVncGntW3aNR3FGOVQedG1hib27FrhwkC6qwoQw3qkFXYNxl5ij3WPY1zhcWz
9Mw/mHG6dk+JL3MeHOAKQG7gZEAtxpOjXsOK3LXTFi9xO8HzpYYCah7koFXXfD9szOKKtzlSuRyT
Zqn2BewKrCNNBqMqIKbAjJ0vpGZMATQicPiq/D1xL2O6H+JvTrFf3p7KXXFiRdoVELkYUkdMmPjd
Q5ZFRguiC+N52cbnBAaAKkyx2S6ERAVk+9wT1gFqX1uDAOPWdyZzrklg7d14xs1Rhb4Wr9wbqrgh
xkshag1xZl9uA3aNpSUGg0stMM1Ba4Ym+bHskNICSlW4/IUWxKfIEVdgGyXiZvLcXWDH4JBYGfxR
LtmJBSmD4Q06pXUGC1N1P4BEenzU08sg68JgTUv4c4zHxwkEuQm4sQ38j/Rx4gGCkiaAuOl8Awik
3hxisi3H0PGh6rhdXjcFH+GZsU9Y8DZO2lLAstsmKszrke+LZutnWyM5uPZusqKquy1oVMUH31oT
0FXt9BNHA/G0OUkKIT8CqIBwVG+uWpTCg0OyJuymChinJqRXX02CODZmmGB5xKYjWAMQ3SEFkAY7
zd90a5rgilqxWE5cKnjM4+vJT+qpzDK7BDhnk9S7rr/T51czPfjdLSeQfvjjW8fc/l5rI1r6UHvT
f3TOSkVMdQ4QnXB7Ar6HxFAs+cmSxo2bpMyCvwVoTjC7Ew7mSnhSWvAEvMkEMQ7ArOcW9LmuM9MV
yCOrC43iWqdrvFwKBjSECqwiSLkEh7p8ANpG0xtIuQBa6qCfdFnwByM4aNl10m8rN0qCLGw6ICTw
70qpX3XyTgzLhyHzhqQfBhgGKj3Q9ob1M+1vDP7c1RfGvwMUz5yUZepSjrNfCyfrpNp1/Ec9mxca
odHy+V7zSD5iTZm7XKC2CUjU3Pk2Ly+R+sbuT70/AD+2Yk11oE/XTzptDHiPLtOFT2jae9+7/iId
35YdUoVhjIrpYg7bA8ROCo517YBSt8fkjx/b6HW29A8dTC0cKwimkCmZt6CLWWMdUS0iSmSCtR2Y
Pt+XtvykEYsGAsFRZI99D+7yjaY/V0bIg4txjRRJsYSG4Gr/GP3EwLHkH+gSjUpzYasPUBAzbfep
7t15l3ugN1xeSUVoNMAvgNK20BPECPP5QU50KPOO4DPYUEheGpzeJNUdENM3mlFf1NYN0a2d7yAd
XLaqoONF4vTX7KfWwMSQIjiIH3QKDhitCoPJixL6YnHzoGnuRVc/tQm5HEgX4R4HkYMdbDj0LtIZ
ilLes52Sg83sjW2sPDwtxVfGD8O2wow/MggZCdIm6VB5JTavX2GyQWNJdkGcSjc3eUDTFzwk5zc/
yIMjtdh4SG2eRS3rxzGszR5Kr/0ch82ckW9lW+t3ZWymcaSPvZMf4i5jYFEep/6inKwJ8qLctSLP
JPVvlg7JGJlaMf3OweD8h8RgI+7siU/hSF3zpze0zrEceXbJE59NG9zV8wMLWgObQs/e4q6hR4y5
dDsA1LriSitZcJ3pQ7XSdP38tsUnw1AacBJ4LUEb7Xyn5Glv2KRGj9/oLvBU0KzfvLrO47Wpqg99
ACm7x6Q4+mti2AmD1FLmizfv0DfERu9vaEt9QwgZrrGm4ztlWnfQbQayCjerp59+abObchrRwtCH
rN7GLNYuKrT07/KsQlG3B6nfc0vt7K7JNfazDrR5ZUlUmwW8QA6Q8oIXWN4sCdNtSIegD+1xje41
dza3bhMc67ptj5aFAhD3/TjklT38+wUPfSzgUcX9CGVe6Vvg3YpC/kd/tLsHVWHoudvlA6r62KcG
pBje20nva9joGxCcoGJSaXUYU32T/nstCYO/SNYF8SL+jxzItWZoGBXtKN9ttoxlN6XFQja0K1e6
Il0BQQOiHF6LgsBBeumUxdCkYzaiBO2PEdVwaKfN8oIpbiQ8CEETiIk2G2pT0u0wEijiDS0cMfmm
BY04ZK2ZCTLMIWwNa8WW4uOgC+24gPoIVRu5Szjodp0PMTrRpAqH8ns73fbVNl3TzVKsGaygKIFF
Eyo90h7LnICaPhdWyjfXv07XehZrf7/0lCJ8mIdcdIf9qQx1bZtM5co6rVmQvnqqp25fmPCgNLOj
O6SHqj4sf3X1l/i7RiJAnCTaTU3yZubwoSmTXWCBEGb65qL6+u8DXRBw8VFxE3rGguvm3I4zGDUZ
CtgpjPvZmcLE/9FbN0FKVlZMkXec2REreuIPVKU6DghXgYHJOz5cd+M3jb0tL5miQH/ui3RSMjc2
u2mAjTl5SGMAw4tt6aVhMh76+dps72l51IMf/AsR7cw1abu5oBLVqC+2sw1lzw6NTVTc4mtr7VOt
LaG86UjF+4DBvdh/dOrbNplCK4uW13DNhrTteDXHhdnDRps8zP6hGjdAMq+laMrTgzohphXxiAXX
zvleYL5JE7vDgjUBMOhOFIB0jIeisubpzxzcAvSlzR+7GIKbQOiy/AlTp8tuKtob2Coi54YQPAo6
MidZ1TWATFfY9qzZWd79UOwAXdhNzSYuglAH9E+frvJ/J5d1oKopsm8cOFTZpYzYc7OZt4aH1LQ4
YJQPfCt+F7XDdtk3RepwakUGLLRB4YOCC1ac9rWsI3u+9oc6zDpEkF1cvC4bU+0XgbwXY2OCxlba
k3NtZJWvA1WUt1HbQn7IQ6304Qs2QMJg4Gayxav9fLuMyHKCJsB2oeV7mVz1IFpZu8WVbli48KBd
iexchutWY5uOdMJ2EEgFItB/qNSvEf6rtn3w14iM1p184qXzDCN9/RSjbU6/UvByTi3IK4UUhacF
Tq/W1CGaki67iNc4n1XpCFAFADaDRV50ac6/RsE9nOkR8JveuNKniA1vg7ezsiMfX77w2W08wlEK
AqTsQw3s5MYApW0BTlp8dlc/zHGUtMfYfF42oboxBJcIUJcfst/yiWRVP+j9DOSNkb/V2gXeP1E1
bLn7EHs7P9hn5run7ypvpdSruNthFUpVWEUDMvDSEjqExS66uQjkEJUwIZhN40ODh1i1hkkR31t6
8MAQJsLBu4a+mnxyjJzlnVlkwBG4bFtZTRj7mGbDDMwE+JexBSIDiFoNqKkR0tpz9nN5dRX7/cy6
lOYNWaZrPiAawLVOYenfGM2Kf8p1xIANZjnQNnHl/lbuDV2PqjncQ8DOtPdpetDINVm7LBTBAQb+
mpH86InV0zaAGSu5gtDiQA5OvPvCUp2YkLKw2dT8JskK4BlB1Tt2wAAnT8sW1pwQH+vkNGkteI4t
sVYoQYRV8E4GKJfVK61AVbUfgzt4cOHJhTKx/GwFU1WmgVwMMAxor9UUTzuCsQErLMsbPLhhD+zb
4D2uq+eJPcdrgC9FxenMutgvJz5CPXdINR0brhjSfRd4j/rQXAq6rMRyAcbCPPhUYCN2++WlVUTE
M7PSHUjzNMFjCk7P1kMXX+XO9WS8We13a23C8vM3xDvQA4eKDW1w9Nak/KHoRtAD6l6KZqpOwow1
N4WrhblOVuLT53UUzQVQ6kGwAG/AT2+CnjV9yd0M3bsutNl1PT2ODd+M1lGHhgWEff8dZytAJrAF
9WCcArkgP9WFm9e1l23QRNaM54w8aN3b8kdSrd2JCbn07jC3DOIKJmrAOFv71WJu1PFo2cjniPcB
lsFl5eMahuzH+QbkoPkexwmq1I03bt20i8a1HOJzyIMFHyOFeDujzymXygpbc0udQsHcG8JaOzrm
drBAwzW8LDuiMAMFdlE2wViA2NznjmCXFUPAgBwo2LMTXFoTVOCfmLHyJlRZAeYd3HZoZKG+Ib7Z
yXl1NO4aWZzASh5jeKSJH3Kd3Yyz1h0NPdYOyz59PqY+Xhx/rYlfc2It85x01izIspe0yUK7/jGV
+ZOZvPmzeeD9+7IxxXYDiyuIFHCOwLptSQE9TWsSNw22c1AloFH4MQE15daPy0YU280XnwhDpkD1
gi7q3COAkfvKEyxlE1g9nBCpjHePm9L/vWxGEQ4+eLZ9IbQNRKIUdjgJCqMRUDAv3mXzKwEPUEox
+hVVxg64XxSK1oYm0YTDTz/PXHzsclS8gCkxQVcuZbJk1oqAJOCStWq/m0PdjjkGRfT4DrhIfD2P
4MkdEkzxbzx/YFEwkjFsDB9ZNd7ImDvQUJ3pNvaojaCbnrvxOI6a/VLEHVIRqg/1Ia2tbI4GC9FU
L9ye7NmYQ2tgQGS96tqRXaGC3N40Bk/YZe1R+86dXZy3mc87s+fk0jUL/bvJK/9yon53ZNheFMNj
BQKzPdsGmodZpoFiKAnc90Kvpt1s+/wn1bhzX3Vx8UjQyfpWZz67tINs2jmwcV/7QH3UZWmSqJiC
4cLOXfd1aAjYnTJOjLBwaDlH3dBo1xUFlnnW8y7Z8FYffghGz24HArTqyNwZYbsdveJuLNt+vkSX
dYzvAoBKbzHq4g+bEVSJfTiVpDp6DuEvNWvJzqMDmEArA/wAKGi6e0ItaAXEPujOo4RxDADNJtFu
c7PUX7Nmju+rvqPon3hOcywGLY3sojXQXklLFqJuRcrLss6qC3xGK9laQcb/mI1ZFWBNy4on0BXV
eGeDMHxXdh197/omN3ea15Z4E3sey/AuT9hrkqbNT9Ob6/eB+OlPaDVY2zZhNpQ1yty6skmH6lvv
xlq4vOM/P6FREtMFUZ4HlATwHucHi+KeIloDqmSzmDc2qB9Mrd/Pqb6nYGaOh+JPqq31rVRnGRUJ
IXcdgI9Nrok4ceLZZYFDZmU7F9gjNv07uA5OnViQYnpd5l7VC7LUBOqxWs7DsTwuL9uaD2JZTyJs
zw1m849Age3V0ZvJvF82oMgvwVBk4bKA5BU6FHIo6oFUrcqeo7ZRmdp3b/C8t5IkY7tp/BLV0QD8
l7siDhIcwsId5rAnMTWjPjOL321ipfh+tLus6Tg00fIvU7kOrlGkZ2C3Q6Veivd5Ek9jYgMXMbJn
zRhCl6z0GRR3JTz/a0D8gJO19ds+q8wPXqPRfMlMsDgCgOHw+qI0VyytuSJtfof6ReoJdcUW3QyA
L+pV2SjV5ejhSYp3Nxi80QQ494UGFOFZQBMQqCLTewlAcUiclS+iNIK+ItJJ2EK7+9yI7eW0HiGx
vtH8+6Hb5SxyrBUTqm8CGtb/TEgPwwBgVTdO0aTrpu+Z40YpAxi7HNHAXCO3XHNG2l56xap61OBM
xw9Ge9EhIV8DISjSIx8FHSRIgD0A4COtFx24OSDuCRBCuQPp4K7Yu48EvMp2/O9MrmBDODElrdtU
6UXGNVQo45oeoHda5snO6aNevybk35O+M1PSwk2GlwxZjMnWaoqj3qURCFbz6sXWQeSuuZvlIKC6
NkCiCU5j6NQAxy4Za5JqYF2AJRzrDe1oWBPI5B2gQhU6kExO1zaFcvudmJNCQmdkNi81mONFHNIh
4vp7PIRD/rLslWrvIc1EfcW0zc+NVJCcMSd3gBgh0D4AHsEHZsOY16iZVqzIsrG8THSXcuSyKcim
fHLn2g/uGnGyasFOPJHn7Iq5nZvsQ/20dtz9aGUtqv7G9QxGPPSK4vRxeeHWzEnbnHIonHc5Fs6y
fuXerxLZbI2ZIZJ+W7ajaGaAuA85A1r2aA8DvH8e6locpzZmmJAfcO8WziZwHpj5aHAUPmhEql3P
1/uGqr0uEBtAuEPEDkSo5zYDAor1pAKWwqpKMctnXVaMPbKxLrZGezOghaMFK5gIVYQKQMIPF/XA
Q4/63CTSx9HyRlANaKPNtpp152QsBllDqR9rv3kFrnutU6W0+EEFAFowoWl9btFlvd01GcJuxXMP
3TYDgsPZSI3vZhZrZNPYTZzvi4kVK3U0xRUMzJTlej5qIaAcll5c+MRl5o7oqpTEOVbs2oub/fKe
URy3/+VgdAHMQkNK8kzLIYVuMxS+9Swrts4MWkm37SZAMbw/X7CEZzCmEAIxBCr5MteBizowolRa
oR5i3jNvX5vNdtmIasEweC4oYzCN8qmibsw+abMWfVfH5eGEASxrTXhEsRWCUwvS5vNmKMHoFkdW
hJZ8epfqO8M6FMVVxb+QpwtgL9qjQEaA00p8upNMLyunkvtcQCoNjI+yYFOTX8urpQhMaD+iEwXM
OtBFMog4G1OvtmoLAxvGhTlelPaW+++Vs/aKN8WnPX/Ei+4qoDcgjffwj/TpnbxgnIqUouNVtWsY
yGnLIWjn0CsdN4m8gPjXVC/ITRIQVkVtVTQ345jnj3S26EVemEW1jzHdnYZNw+yt6cb5o6iUX5np
BN5eE+LshymZvOaqqutgb2AuvAu7ceziMK0wgrV1KeUmSgjUecwDEMls0A5xj2nXNS1eQIZWriSE
SoeBjAZbMsrfvtxVjnmWxC1aBXjEOfqWj2W8sbtOO469MNj0fGuao713OBv37dD4m+Xv+vlQY6Ux
vQKOY7RLP4mKQjd0pFmNBiOIS5pd72XJq88BHSnj9t8l2GFK4DoB4wEUXY6MU5AaaZmi05izgYee
UdIjqV0/xODOGlPI590KFAzGYMH7FVgmHsfn5wGFGq0ac8zbEl53lyDnpfdBFvi/WqviF3yc1ihg
lPaQAgMgADAu6PLP7SHVCdxuwChpXd82FhpLUDoe+N6utZXPpTTkAdsF9T/XMmXaj8R0G6/MBjSd
AXXk1MDzld5Am2fb2c3D8s74HB+xhn9NyZNFcW1X+tzDFHfB+NeVt5zVb8smVJvPBpML2pq+FXyK
841d4NzVMDEOSVTE1l0GRT6S8ZWLS1ECgCsAaKPrBxQtvDr/PIwGqOnlHN2WccfmB5pfaulLYh4d
zHpTCGk2lzNU09ObOgc482nZR9Uygs5AaG3jpkHJ9dy2rmneQDMH7WKINxes3BR0t2xBtYq+gIEj
owJ08VMZiDlV7CIUb2j9AuW32bxfPU8KEyLo+6A5EtSEcneHJ1nVzi3mOMfsoBeQMZgPFEnVsh+K
lUJWiHYOvpKNG8Y6XynfqRpa+wbIQLixYdkW0yQrFhSnB4h5FA8E3kDHv+cWigZDhCQm5aYsr2Ny
Q5trL3gfzZX3o8IPMe8FyQDMA2KYUwoGkMws+6zMys0IuUf71V3TwFF8DARPSE7jskcLRI6jZcd6
jomeclODZ3fMIrO8tdiK/qLiVnIBNcCnEMUp7N3zlTLz2HZR8So3jbE3iqfR31feN9s96s5D7EA/
BdO9yx9f6RQwG0IuAJB3U7wdTjIYIwNuPRlhcEivHOeFeG8Zxsv+fzYkp3imJ6zyYWMub2N2iwJ2
Sh+XTSi//V83ZLmAdpo7AL1hwp75zjDyA8fMwL+bwIAETgj+w2SXWMmTlfJGu2xAJ1FuNIyyUtdD
xT77ghenJqR42VGPoNoDE/nchgHmnoeVx8rnlyAyblQGsMcCZHlyyHKdAUReTVtu3IqGdvmUvqLN
iopH5KJvM/1cXjDVXkbuCsowAQiDttj5gmHLBTlr+xJyWLd8gJgyxqp1dNhcsBHueezu9TURM9Vm
hoMQHsLEAAjrpUjGUlIFdTUgzrgU/lwU6Q+2RsurimWnNsROPNkGrdVqeKTBhlaG9H3ovulJlJKV
jaBYOg/FUKGGjuIUuvvnRshoxlOrjbi0nEvNTcOCPLqYiiRBaLiXUJBq5pW4I3aWlP4D4IlMAExN
aFh/PA9OvBo7E3KTnONbBY+zdmlDTcDdWD0gGHyNekzxkTC9gRdzYOM6+CTN49tDiXxcLzct4yAU
x2PTfmqmtR7NJyuCPcDF5KxgVsTVKR0lXceMDnI0ABH7DBNNUW2UoUf3yzt8zYgUPJvaCPp4ghEn
BtwbbGNW+QXpNUFQIPhosaEBJpFzXN1A2jxNYChITZTerWhM6s2yG5+29IcF2EAHVwyCSxdnz+oa
g3NogE9NEJVN5AcPRh5s9JV4oFgtJBgY/IZotyjziz8/2WNx1dZIo2s8MZseoqyYa+Lfkn9OyjCW
D9FfFEzw1ZH+Sb5oXUWcVuhZlcS6hzJY5JQQ40tW4qjKlVMr5rkrPB9jlsbCCtCUrq7vDcpuLW8N
raQ0Y2G9UAGw8VKULs5hwrvRnTGWN+TOVT9Z1x6gJGbB/n0bQyMZGZrAEYl5PMmbWTPd1hEdC5S/
PcDOGitEP2l5k326evBhQFCDnAYVLAP507kRs2pKPDpdQEQdZzcGdIspzf2YANmTpw+TNkaErHHx
fIqikkkpBqR+3XhTj95FQW1MWG9p/SOJ+yjD3J2d7+x2D8qrZSfF33gWRpEX4I0tKoHAeIAX4txJ
b67c2unRt/X9Djm7B7KaegsWh707+w9DXByWzX3GxAp7oq1ggLsYdShpt5MYlMtM6HSNqDqyfFu7
aOLvq3RTec9Z9mIY94S8BsnFslmVlxiMtKEphBQC+MFzL5Ejj/9D2pX1yM3j2l9kwJu8vNq1974n
/WKkO4n33bIt//p7lLmTVKmFErpnMMD3EKBZpCmKIg8PUwAIUDrpDnGCdg3vIF/0sx/Uo4LISRKa
UItC3xH9DMxV+aLXVHmxtDVEOaa+L63okhY5+Iza39Qf7s5rJRPFeyY6sFq4MsTHql3V/URGeAtx
Rj3ojYZeeQkbLpu+1YIhZl+IVBih9FF/QgOKV2dOrTiZXm9EnBC6M5012q8gt0bx7NMQcHgIUNMc
KY+U9cML0geYA96DMhc49t1V7sZusBTVXWoUmEOt6g2rqm/n7SjzDiCmuW78dhefSa3bjUXH1zF4
I/lVsHlrYifzEnd9kHn5pndUdGIqeUKu1M89kFUJ5DVl+ltPBqwonQ8zCvK91t453afTlz8G/aee
cMRZVbttkcOgXgXeXe0RS3s3dbo+b0NJ4HcBY0ayjyYK8mQhka1q5oMMDzrMublvrbthJGvg7z5/
759IESwXl7TLM17unxNzo3fRNzq0V9byHqedoh0k0wf1QA4eRDKD8uCpr1sLy7IlY4jE430x+Rgs
04JEFXwlNwyKc6jC438o6opXv4057C4CBxGYooxVor/o6UvUZ0EV9XdtigWvinghFefCyQF8A25f
3F7I5gRgAz4J3S/Nwc0vC+tnN7Vr51eDNvmoIoLh30K8WcBygCQAiQ2sKMRccNRTvR+RceS+/64V
YHasUgWUWBYAkZ5ZeDwhTQMh1ulHwiHCJvcesRZVor1OqxWd2CteIpixIop7UuYPyJ9cPNJ4VVp8
GqYGwHqVi75J5u6ALAQuetebhaLs8JGABUf1WIpweTh2WlY+38g2FHb5U1uIc4hmq7sF3xV7MrTF
xRy502zRYylQm3T7i6xBNSSousy/Mf1pfHDKtTmp6Os/toCFnyUcBj9lJEocKK+BzaeYtpj3cJYw
Jgm2bK3q1grtZNur7gGZt6KHhKsGtF+2+SeTOEq+DRDwugt4CcOmG/apY+2XlF5GxbxjOIpRRw+5
3X0+4+Ntq78ihSR5rB0WVTFEgqUjGGwnmL33IVoBf7VGY7FKFedRdkI4hhdFehu8AeKkDi2apSo4
Y4DhR7cW+Mnn9ul8VJYeEAxBY1spf7uKmBEzJpXPOi4BqOT0MOqlkW1ny2iTIGtI9GNIxuYrNkS5
CSQgvDMnvstHxkY75mCioUq31NW/VXpzqBuUHFzzamBgFSxVO2qkWvI6J9i5QKEpRpqkXWaSYUYi
dNEUsBcd9InVhV37mMYgiqqDNH/Fx+JBDQI/QPFMN8uxMhV3dzQUGJCdAht3nhtvsvx9dgPNum6j
B9fc2K4iNEjjD44BDoLNIZzCiydBm3vJbd5V7d0Ai2RuAdnbRFgtc95hZKkJ6oX/FSMCZXqPxSbl
h07v4nU8PGtoFrT1JmELNh4rQqrss6F8i++FshF4XASVYqIZ2PXJE70ZyKI+8n767eSG2jAnIKfJ
t+c1kwYxjMXZeOSgbYC3x+llEfujh0YfvpZDreu0u689F+up62lbkHhjLsX3eSFYYnGTOaqJF6mi
R5KFsBIN2G/TE/hMWpTfJv1lya27BsXZEA2tzXktZW6CWiIaHkicUR8T0jC3HasoziAqb0keNMT+
7Q/lAY011fotWexC2xQhxUUN3hC5DNPBwp7AGfOT6MJ/r1s/CSwlr6/UbqCLwCMKVy6+3ekXy+hc
TtUAGZULPDHWo9cZ8PS2CfJGxftQ6hx466PEg4jFZ0JPRYE0hy3Tgo6zMwyeccBOmgnAmKE19cDG
YgMA1ses9wJnMvNreyDJvZmY9MIDtP3zdRpUGkGch1c5Rp7FQ0HShnq+hh+Sd8MT8mkMuZnZqgKd
rCJOS1UGuopX0HjTUewOZMRICq9F1EQafLC8LA5yLF+O+uQ1Gqefi28+J6UVmnV1a+A5dN5NP35Z
PFoRqmFvFIo+ENAQayJTg1wnRPdtPTlYS1GvYjBeVtX9eUEf4xkEAb6Grid/TYoZojVOhFo++hNR
f1k5r3MZB0W1w4McnRGFTh+P3qkorvNRvgKyr8aabYgyGHbs+Wu/RrKoutBVQoRMbCSkbw3e0sFe
k7h/87UxyD+9MACgY/Q+cM2gKoTJOSGGYPaj0+cYpfwcUzhOMe5Kt9hYmqoUJFEF8COkCJjQQsAS
G4fMQFLZGKiqV737A135rRshIMdNrLhmFHJESmas7K2xqnWBr5UsSBpt02vzOiIq2LFUDLif+O2M
PEREhGv+yLS+dWA1Fo2h7tVe4Ds1WL9o9PlgZaDLgplrlJBAKSC+4+K2Q6QqwPqfOk1QemvPDfPs
yqvTlde9Ok2y8TAhtHx6bIUHJSAwUHsxAILzBNdz0j7JohRSvaJ4BFPUs9kg7dE17GvDRBDB6FsZ
++vzx1cSJ/gAmsM5KUG2JPrIaMVZQZe0xiCQvhmtt4JN2wUZOcMGofOSPlZe4Yj/JIleEqV13M8z
JA3eE+ZckJOstYisl/mVmMj11q2qN68SKKQjxVBHgHNBYNK3gTshY7zOJky8vaSut+61b64KPy61
JRjQMK3HMSDizUJdm5K5z+vQAIqRJXezyVZ6FIyuIkX++G6DJf/KQSvhNA52daM3kQPFMsNC5frF
9pcwykKNfCv9F09TLbj5mIgYUAkUQ3BK6GUJdnSXZEriDmGkdS5M1gQWaLDPu4bkZINQihPaogvA
06pThea2QKEBE75h4yEdYPqUrfMBRC7Y4qQiSJcpg9qxAwQyP2fiixAdtUIrTBft9LgJCLlVplR/
EvjTqgzW7PEpaEQQoAjFRId2gOR2EU7xTPoqaCJy4ZZk2Ggsu0l07absbXKIzOnS0LSD53V7zayf
2na5asw4BiE8TmGf3KKHZCNtHg81FuJEGjKyWLdGxYn8SKSK6xoYcN7/R54Cm5zafepGQJjypMao
kLNpjHKnJ5w5Xl81I7alzUBIZ1Goz+/xQlaZEXPePUW5UfLlQTWAeWvUylAwE9sGfROhA8k0jgc4
xKMbxN09aK62n3YvCMEILRbnAEAjnsuyKNuyYTECAfKwqNe3Djj4lZv0JOke2h54HONp5wI2IybT
NGsrw8ohpp7zdUWfXMahssO8W1pOrkNXDGuojAZLEEmvyjWldsSzkktHTiFOPCINbK2UQLadgSFr
HsK5MS6KRAUJkJweDjj/K4ZHwOMMrOrAyUQhJq3R3ymc6yFRrWGXRG3eErSBqETuCvaTUxFei71C
pYbg5nT3dnQ9Vt9AszPM917/zbZ3NFLkLpJyA1YqHcnjwfZIpYENXsTSrA6XdlV31zkLUhS/jdW0
HGzt1beCYXrSxt3nPRJFfAvPEECskM6cCsVkbl02APKhP6HfMKs+mPF8ZbifBnKhEYfmFYbBdDi/
KZZtwDgJtGWBpY6kYOtuYPu261fA+iruI5lXWFgxCqwVQHYf6tBT5iUtEiJ4BUZWrP4Xkv/Pm8tG
hDBNAITQihPyZTPDgMDo9PBu/dEgBwsrBgqFDrIDBIwdH/0CRgjed/pFIgxo1+icwu2wGKTqHM45
EigvB5lzo2kPqCDQp7juhKs0drzaR0EElnIuKEZPwGliTHd5sqqiX920KmtFIivJFAAQ4bNsIINA
0ZxrfeTcxdh1GE/H0LMFik6XzoE53Q31beqlQZGlQavaoiWxIgYQeVdWB2YNGfSpPI2NpMXTpg7z
ik/veu9jjNvFMlXoQYnH8cYlYCP8Jkex7lROZRlNlKQ6zyU77bBMJliXR6Ji7pRJQRcWRUjYD3ek
YD0vb2G9gtVYN3IxY7+0amRT4g0YCMYbA+y5wI+L9TKTuiBfS/D3tW7d6Kil5miHPhr9JWj8zXjL
VDA1qTzepUSCCmIHseMGgAqZBh1Wc+v5QP15i1J84Pi/LfcNSQvI+twtGsefHUdGiHOw5w/EbL6O
C14w4jRW7ZQjx8HNNOzceMLWcRXB05+/IaRcnHrY4ERSqN6KWYRNraQG820dxqg+gCeiSPepfjUg
JcaqzPHJZIG33GLFT5z+KOh2XG4SVUCXucrxLzBPHTIn8zi3lV2HZrRoB+z+Mm/slrx/OgyeqCnE
qM7KDRgSama5vtbwXyxD2rvgHzsvRvKM+dODAzofqBUMZJ3qwnydgXubHy7kEUPjhcaMNSPpTYsh
oPOSZOGCd/v+X9KfjOooPJFuSdOkNOqwsJZdaYOexM/Wy+TcnxcjUwiza+g7oWWCQqdgtyI32oyi
ABbGKD67fvw2d+mVjpQX5EmqdEIiC51SsKxw+nn4vWA8gBvLwoohy8yaC0rj24U5W7crsZ3D2+T5
sNOtWwP42qI1wWx+bRoPjtNdxj0JWuuty3OF6rL05vj3iCYeWry7e4rfs5DopR6Ntd0ZB9JUhyxP
bnuUNgoAIV0krGg3JeAUUbis5AICxSCWGIFuBRAvMeRMo8nyaQA6ser9oDT2sxFiwWBhpmGpIa37
fv5DS/zJQ7zmCDgghDBSe+q5ixN3rARtGfaPYdMz2bLixzIq4plKhnDSSVTnhR8lTdilVbBE24rF
q1Y5RCh1oyNNBJeN22bWjR6a2PnWG75rGCwqVkm2Pm8vlRQe1Y7OX9L4mJCl0MXBMrgYaIU93n2m
93heitxiDifWwI5k8PGfSvGMJXPhhk1YYDe7gYH6IkX3aXNeiFyVv0LEtQHJTCd96fin164q+6Z0
dxkLZ6qAQ0jdGYUDTC5hRO/DRq62cqNsdmEwrbeQdgz7xmovKUi3MbZvhpMRbc1JVe2RmY9XXjBj
glwHSOxT8xWZm4MTFkPanpeh9Olf6mW19Qfj6bwBJTcYWFlQAkTIhyARNtjmbWawpoUvOOYVtg1v
6+jtvAT+chNuafDo8RVjIKrmpFCniiRTT83OQnLoemkJajUQBeTJVK7rYnkwjLS5B9lDqYh/H2WC
rxdzv+DExzo8S6y0L6VGBt9GijWkq9H/blvYBXCY7Feqh59VDoLAFM2HdBDwxLifRoZF+xppTkO/
zc73qNvH9LkzD4tqcvPjdzoRJAb0vgZTVTHhzjS6b26OkK3aJs+P4+lnwgZwB/1ivOVAECtWyHp7
XOphcJBlzBfLcOtUWy156eJdO1005kXcK9Ccsi90LI4f7KMYVMdVRjsKcUXDQqbvQbG8jdJXbd4N
mQr9I5WF0T/AEIFlQrPqVNa4YKU8ThouQ/158LKdTZa72urWWkcDtJYUucDHg8sn2jlSDyRy+K/g
70QbsrjmN8U0lYHrbibvKWrW593uY9jjMsBDC3YD7GoTmQbqbPRYPWEbM61/EXbfZpcJAw5E8TiW
+Rwg2hh0RWKIrohgN8PAXkfL5VKMOydKURK5O6/Gx7iKfeAIqnge/IkMgqmo3jZV02ZNWFcrp8FW
zvfYvrGyfYktrbkKrSnzgmNh/McceVzZ1gmlYBcKvcUO0nxP3DtCmsDV973qxSVzAcApAWoDQA8Q
L+HqA7vtVJEEhmuxiqPotnwfHElUjANSKXy7BO4kTicoWC/paoK6cdFgJ9Ud88F25t9rroqcVeZp
uML/ChGs5rWThkgLIQsOZ73v0/fFOOiGaueb9OOgyYB8EbUY7Ok9/ThV0/RunkKMl5OLEhO7OzxN
wWIaz68uda7MOCoVR0gqEWug0SdFKwXg61OJCUkqoke4X6PyJ79iezdstb02Nauh3p53c6kN/4oC
JuBU1GhXQ5/VNdyB7UB9105N4BOkdQoxUn84EiMcVyciLaUTxETF2hm/0+S+SZ/PayI1moNtJigv
Yk+qiEHDfgm7A9amCU3zbsw2AznofgT0SOioIHxSZRB8dGCeER3EIkyC4frJKqHM1KebhllhBojP
jPXk5xWSfpojMfzfj4JCUU6eg+WWTZjTErWxcE7XzHCCof5CKOXjLv9Vhxv2SA5mRAsTnPt4PmAR
sUW952qJv/L5j0QIJxW1sRi7ciBijO9JepP6N8usqCvKP/8/LYQz09s+bQl3ZJBYbZL4gubbFrwV
iY21M8onNXdXMSE5MpmY2oOPY+pbG8JolWAwdeJDA8tWI68O9VaDW67HxV61Ds1AUTPu8sX/3+wp
Zg2Oi6kucIP9Ca/UfBztbdSrCpoKLxdX6pgFeAm8BjKKzl+5yY0++IGrws8ofFzEqrZOjc3ZJoQY
8cof1qO3IebBVRV1pL6BCSQAn1AFwSbeUw+3dJYkxgwpU/OOFSAtW4/FXRHFoZur8jmp1YAnBssH
5tSQ1p2KSmy3B49zg0CnP1rtuih/uapYKs1MjkTw1OjovGZxMVheBG2c6tmr3mbjR+6Ho/fgTWYA
RM35ICQ33T99hCDkjlpRTzbeYJ0GCqSUrpJ5xkhsMJG3mjyfl6VSTIgSfRyPegvenTDpyA69m3F+
IcB+GNZ3s7kazS/kwphU+PulhICBVnnexTakmZX9VrgsDdCy3GCbyv68VpJ6FzLJf4LEoX/gkxs0
32HCIV530SOpVi76h0u2m+mqdnZ1iuie7CJdhR7mCnwIUkdyhTt3MWawGWOSNYy6/Hn0s70/P5KI
y8Romp+FBqrRbfeVtPlIqFCLqqOlT+IcQunUbUrzrmknLHbdmv33CXuay+n9vHEVx01swwEe3eY6
P24VBX4YQ6Hd0NwXmqvQSmVK4ciBq5csYwkxev1OsrAZDi544pi/S6aQ+UGvymxVavF/PzricdEk
2mxBXsQASL2u60ezfThvOdkD6tgrhYM9tkXT+lzEMj3M7M1iivtYgj04dXsh6M5eFDvZCAHePDwv
TLs3/CxojOQOVDvYh0Iu0uqmKTAiUDqqE8eT1nOeLwSSzjNbPUsh2rHrZ6ukl1kRX7guOxR2euh8
PVyaCrzUzprMuiJeymMY8k+sSMHE1Z9gcPTlKsy5UmtAcM40Oyz0dz1Ltkm5bAzsmym77Aqjt4pq
hdRXcLUB8Irn3AeIu4UJgbnI+Ikj2BDQTuvKsMH7okLvSi+CIzHCwcYmy87PGGw6pOOm9Lywm9Kb
EVTIpfUr8VUj5VIzYhgUpVlALtCKPD0ATjdYI4YkkRcMnEgzD326HcDnpi+BWb/kY3D+MMiV+ydO
uLVt8Pj3YHfHeaufNYBhvJe+Xi39xlK9i1V6CYEEtb8onnsIovmDXmGS6jDMF4N9o+kH2/71vykl
BBHMi2l1yTvtjP5w7W0FCrv50kiv/Gx1XpBKKSGUcGAqtWsIGkDT5V1n0ZMfgS/rvq4uZ/MrYQX9
Gw6CRSJFbP5jjg6Yr0d2mWNIP0xSb18nL7pFwqxkoeMmoDpCg2V+1+PiIfJVLV2uhRhUeB0aM4fg
CwV5yqlg4vSELhMEp6m+nzX/AuHzLuucqzFJVIdNdt8cyxKUBI1gVesVoshs5tskXk31HV12qNis
fS2IExuEa94XjsCxSP6Tjuxql3HTFinU64vfpXeh0d/zgLUpETh6VSTXMn/hD2cQUgIDhL7YqaiO
jsNcgM0jXPKNG2HC9tX0LiNWb0xz5cUq1m7pRXQsToglZe1aDe0hrkVO6dr7IjEDMHh7MZpl/qVX
r5vyF3UcxaGQusuRkmJISYrBbSz+CbUrb96ONcqGQDQ4KjoxWfg/1k6IKFaN4bQBNaqwnl5zPdST
25wpMmX+Jz54PmrvWKuIZhloxU6/F1ojNHZa3DC1V1+PTXSPjEtxZatECCGkws5erx46JFhNdInT
v2571SNQaig+EYIdEHxiXXBwFIzaFJuaADzCkJSRfO/1OchUFHLSg/tXyAccNIpcWN0xIxS6jL0u
w2PqJ/sUxdz5rdcestS480D8dj76Sk0HlBhamZytWQT3VgASeFirjTIRe+38W1s12yl15KO/L3ya
Wa/YqPEUO3WcneenN0mOPnlca+uIqeoaclnA/+LS5zsPhG/kJGMKLmTogn5nEbhmf8smuuvsdNsm
qvaY3B/+yrKFyid158LMCWTpDd5lzct/RncUUVWhkIin0pF8umkBIaTAtGMReBj0p09pojih0ohK
UArHeiAXk6pCiKu0fmCeBTGMY3njIgmTEqvSyJyGiz8HTV7sJrz6zjueJGkCgxFmhcBqCozlBwxL
RbIEmPYasyFrcMXbI+g6gq5eaf7zeUGyFzRnF8P0GBi3MH4rBKAc7B9O6fgAbBG6tlm51YplE2Gh
ZtEtu8H+hYb0NUGJKmPOZUZUHXaZnoDqAKzIp1bx39Pw5yz6VE0Z8Co2benKwrqatTHlfkDzesBq
GbNa6Qloos7rLDnVAKEDYYruNyYQRIyaWdGKRQbaT0VEC9C4vk0M45bnZUiYB0wgV3nd9w/nrljI
HhfSOyVFL8hh9m05AhIEacOFh61HB41hv5Q2a7eoN7kXBrKA0FyyHxjeBXjIGfMgjUHvnH2etIf/
JMBeMbmOUUGx1dswUy9nC3qP5J20D3mcr8A/DKuzIHJ8ReiUhIATYUJoo2i06o0DYaB8BmxGIyw0
QTEVaAl7O29qyb0ASehV4oWGR5R4VqoWRRe/R3bVsRE76ZJ4DIo01VYG0/YtS8mmK3wjAEnMr2Gu
H8/LlsSgE9nc1Y4yO+zdo+A+Qv9KW5wQMzOuuWoGa22r9i3IzsmxjsIpZRlKhH2DBkzM+msX+U5b
ba2mw7YUEMPWu/NKyQyKtQSYZwGRGrAUgrBkWDqzmKEU7bFVt7VMkGXpzvyMXT4EVdDqZ1qAKLju
xuxJ72ipeHPLTAr0mQfaSAwfgY1QMOkMElc6a4DvLU0XZEs33JKhb1cpqfpwWWaqkCczLUaDCKd0
sDhX8Kk8TL+NsZ1D2xbjjCN99vsDjXZGfJUOiiMhy5YxM/JXlDgTt9SlTVIbMcGeSRQYZAxZnXwj
gxPmZvSS024PmOI7a8w907/wOj6RLTwMqp6gAoziFx502e2IRd0xMW60ugvzsQiaxXWDkWi35x1J
9ik5+ydYJAwUUcTHiJe1XjPxTjXF/x091KInI81XLFZEAMkVDYTzPznm6SdEA7QfMwtyvGhaXVWr
usLwUnur5RvPXJ9XSSrKsji0FPRnACGfinI1mlOLINjUYDGM03ILNq0Wy3A6Y0fsC081pyAVx+kx
YEOEOBFnFJGmJH+6K1SP0127OAYoYwCUYWXNrv3SN1ZFGl01BfbmndeTnzLhXQLaKhSHwJwNTgkR
ZGC1JmYpGbKeprzh9Dzg09VVWy2kyh3J4P9+FDyzvLIifYKMOXPfhjG/iNI0RML9gMxo7yZdYGnu
6rxaMpEu6Gj5LitsdBcBYmM5td7CIZCT8ahpoR9/d5d9Pz2W6O8o3+KyOHosTLgcampG2CEO5IkL
UEsy/rQz0LgCFKlbPwotCaLpIiWfhqtijSUeYWjUo+KGWYZTkzZJOuoZF6kZy2Y2hsMypBs6OZvz
ZpSMEkKOyUc+dBgSvKGnchbasr7lt7s5YVOm9RCn6JKB1QQY65UZv6MHg4e/5q1IqZrSkBkVjK4c
c4fjQETOvEzPgC9vcNZ1NMuwsHpdpk+6+0ydQ+zeV1YKVMIX7vg/dCqYCeFU7MIFgQG4OOs12NRI
zAeKyUVamusE4ycd9lcq7CqpruOo4wH9H1li89ubE6BGctjVzn8m4OIto6gKAaR66uJ0nVb13hzm
NtAb/8bT4+fzwmUXIWc9BLoM3Jwf2qvo8ow91XE7+cWISHrv494HzijwtTisGgUwQiVMOBvLgvmd
zICw0Xr34605FKsie2nb9Yy95+f14n9KDGXHegkJRbf0mNDlcLbReDaLH+Dk+MLfR68TIEoU1DFw
cHoWYn2IvcbH3+/98sFIxjez1FZfEeEDgYF9BmBUFEQ0emf5NbpKIBRdFaBP1LGr7LwEWbzncEi+
yMbFLLN4oKNhnDLUukJXH0JSBawHD7BqbEYWfY+FCPc0WCEtr+NlXst/at19WazMxcO8mBWW8035
fl4j6Wc/0sg6/SzgQGItqSDMnLXAAHeIbSg+vNRmLiaMQW8DmLMI1UYhOXXNDtUbFgM7hOHpNIyL
JyPrvyQH45A4lSDnE78NNnXgtHCEj+cl01ZHHrzOAadeGUavqjtIv5AP+lpEOmRtYjKs6Vle9ATx
x9e79eAcsnRFhl+kyQO9erSi+89/Ik6eAKg2IAEfJrX9BYS/lYtXTcNeBlRwNFV5QfaF/gnAcNOp
D7B28crCgwBn+uFCidY9JKqYrZIhnJwEfdC+yiCDORs/u7PINTLd83aS5dHHagjnptGpjio7REzj
ZZKBsWzf0JXdK+KkShHhwBBwspvUgpTO6jdlm2+wmzkoh07hzbLIDyIG5NCAfOKZyX/GUdbnaqY/
TDwI8KVHXpD4TzmAkbnzXvm/z5tNqtCRJG7WI0mZTxlyW0hqwM3ugFe3dLZFr8i4pIWeY324vkdS
Wow8sWaC2cZ0uSOeFkwt7s3EWDl2/jQawyrxB3w4ht6Ws7KXYQyqOt0URXbdtbPqx8jyh+MfI1wU
zCa9yTKoPHv+84T5t3SpNwXojdw6Ocy2HSCEbDFAu0rKL0CnOMHGf7+rJ5y1BE89anO4WZxezfNb
Cx6saQ1SCYbN18bD//RlxcHqKom8AaPGKP26yb6KQWNZAT1FVVQoCgfyhHPnGBVbahfWxCxrZ5aB
TeMA24vP6yILucd2EzKhanRaJ+V4R8JuDTM0x7uhvzfzy6TbVyo4qkqWcPaKsTWWueffaJ4uK+oE
XYa162O/HrPkNht97PobFepJix6c3Qi0aHjDIsqfno+uHWrWckgdxnWifcGscgM7fnPLeJ9hQzJe
Q5mNccXpufb9g96yZvNp++K5h/cekho0tsUn9OhFiVUDuhTGdYJw9j7VHo5jSKatPR4y1W0gUxfi
bAd9bFSXUVY/Vbdop8x3sFo49BLt2jaQyZMBpaQ0HLAtJAcRHEucNdP7QGfF7rymEnc9ES3Eu8Lu
hr4roGlpXGXNumifq0ghQhK8IQIATOvPvjWxql05TZTOHMyRtXcZXWn2OvM30XgxWAosglQXrOzC
IAWKgFgDe2rGkeUGSV2YcXR2Jjsk9XM2PZ43l1SXIxHCwSs0J86jFCKqdJ3RqxakfCAyW+adr+L7
5YYXXiCY4vqnjOATSzf5c97gw4BitEwPrHmdY+Do387rI0l4Ud9Hs4hvcQGKQjhobl51yeLC43yC
FXjo4AyqrZqyj/JPwocObG6m/mxQSNC123G+9Pp9Ga0+rwSoS0AqgUPEaRhOvzv4U8xx4d02YnUR
SrIY60T+WypSHdkHOZIiFmLdhlp6MyFzp/a3wQ5L86LKXoZle14XSbTFys6/uojlTzsqqZak0CXz
QZIIsv35osg2WvbiW9fVcndemOzb8KF31Jc5+as4ouFRTJ2DwQLYHdaZqDY5fTAtTbJ2MQWnsJ7M
0RDL0eyHJGDxhIxXo3jqIKzz1s606pfhgumqZrXMdGjo4EXtgv8PPn3qBsRLxtIEWWeYgAwba5ix
0rfemigmZbV/ZydvnlXuz9tPFg1AScZR7Ji6BYXmqcQBqe+EHWVoA8zgGBzbwNTuSREHhGlBShSD
xSphQmLRWgAzFAbPgas1FjGHbD70S7ZhBmixFdcft5QYe471EgIpB394OZ93GudrHXRuWPMURNm6
LFd9NAANfqshCT9vSpkrHosUAms35SMbB2TEQFod8sr/NmDG2LITVY9V5iTwEdTFwYYPOKjgJOOC
x0ms4RTPADKa+XPrPvuAZ7p7I91FiSK1ltvxrzCRyLkeSla7JoQ1cbKbigqTl3SH3U/71K4CzV1+
mc5MA0/TVbMislh1pKU4qZ3o2eRkHPVdEy+g7dMcm8GSXoGWWPHZDIU9TcEraYQR3JGrOJnNj8Sw
u0DvSVjn7NJt5nWpW6tMT25m77vuRKvae9L0Zpv1ZjA4043ZPMazjS4Ptq5h5dIXHIrTSYJAC5WJ
DzAcSyusxsXZnJ141/cI2Onwu106RbyWnkqUPv8Q6fIFUqchwOiBirU0hFBHf+yjh8G66art8jNm
L19QxwSxncFpIz/M105+O2rtgviZI/NleBD6LuYQVW1xqTbIArDJmZMTiq0ALLMvk9aGFN3J7/Bb
whxbliJwu5RFfRgM1aUgA5IAxPZPnuA9S70sCGVIp/CsNYNO/7kkr/WMleXU3qARc7UY7DHSn9y+
C51CxZ4tPSRHwoUol8/aWOTxiICqFxceeSj16CFPlo0Ly37h4x1JEoJbYxkLlgfBrHW+A1yDZa9U
NREhVcbnc5ZgZrAwon7qh808jXZfQZk0+dlZK6/apD2m8lXEP9Iw/U+MmJ40eVqSLocYvcfITFOH
Mx8n+crRPRIieIU/+KOZdjzJnh7aaVf091m8/8IXORIhfHutLmKsEoYeBoEC2GdkJkAsK4KjzFjg
TMabDrEY68KFbxKXOY2sGkLq9hL7Frr2MlFtXZA+HdH4QQDiLH6g2Dv97mmjF7k760h6vHfKHuPE
DbCHAWOW1xRxYs4CM3vwyi+0R8DQ/k8qjyNH9Ss8XJiPvS+42LA4YNBDBzDo8x9I4s9QCE9/4ECx
klHEk7RopONsIq7as/mUW3idpFb8RmcCdMegqtlIwh4wXbaBqryB3FvM4ybmLM7Q43xqxk8MM68c
lu+1iq080gdW9n5eM4lXnAgTvNudY8NMJggriwOdO+QewTQpOmVS6x0pJLg3dposljHiyb0AE7OY
T2Zxn2MgNdF+ntdFkuCc6CIEtqnX9L7B/7GOfn7CvO/GHdiu9NtV5/lXjFpPYDBfO5nK/VQm5P9+
5H7OYvrjVPLvhXajA2hDWYMiUxEi+G8XkuAT3YST5Xk0BhMrdIvBZVB62N08qGBEKj2EY0RRwpuL
GHpks3UBED7GCHwootrULcnRTjTh/35krgTrZ2psNIQ3uFtnuPSGzdyZ/DwFZCjDWuETcruBtRAU
lngWiTfRUBol8XtE74bVK6u/aFPVUiJZ2gCF/ooQbyHSdx6HWaNqkQR0CnzjciYhOFtckCnPeUCN
EO1BRyVWHiX+SRUObuKP2mDUkFq0JOitu7L83syXYzIH8aw4vwobusL5teY071teyXJALj+xraep
LnL5yf2nDP8FRz5Ra2Pd9D6XgLedNwVzvJ6ybZlz8n8QOW+nanc+VKisJ5zZFK20eSkhECS6mL1b
ltt0ykOaribr9bwk+an6p5pwcKfKL7tShyTQODOKipMRVIYC4C27d09cUDi6rV31A015IsSA41w5
6UtXvQ6Y9Bv11ypbMTMYVaxLKqcQjjFGoYBPtqGXZTzT6FVZRlPZTUhXjHYEU/mMvz/4yQ+NTTuw
iL0MDdmc/zwq04lNnwHLEcaFO3cT2xj82YBlqY/B7wh60+TKqVaVeSAqSizphQgSVZDcEsBDP9Y5
cflHJkKgN8WrtNT3Fko0rvbuApp/Xj3pV/or6UO9szNSvaQUkliH6aKuDpr+K/59JEF4ctauS6nO
w3kHNlh3fMfmpFjFSiS9Mo5kiLHOa/uss/g3Kr+32O0dX6NNPRcDRuWBOVWYTBoaOCm5C1w02OaF
0GBok9tiUBZnybyzjCIwvNXcX9L0ptG25z+O1MWPJAmhQfczSnObn9r+Xicroq/9RhUZ5A7wTxsh
MlixmdbLBG0mDTnDuNasYV2Za6MZgtYI627CthBQRwP79pyX3+sxnKjihKl+gRAoQNGH9HKAln39
07He0eY8b0Xp3XFkRSFQLIW/ROXMNaye4+neN7Aq4zaijzNZlT32MjQqELTCQXyhTUyWKrIrbMkL
YxCyuXoYLeEUg/8rCUdVu0IlSjhcztSZCzW4L6JkpvHv9S1l38b/I+3LdiTVgW2/CMnGNuBXyLHm
sauqX1CPYGbMzNefRV/dszMplKj7qLVfdksdaRMOhyNWrBVfiTUm0jVLsyPGMK3S2dVkqTOAWr1W
RujRyrX6H72zcsAWox+4jwFeBUckSp/nl305DiB5xYSnR5w3o4ZQhPW9Fg/VGjZ38XSdmJmfLlMl
VTDVqEb7G2ZD2u7G8lcqqouufWJidrhqp6WNPT2eOuc5rH8P/HjZtdeWMDs6IiotUPNip8wsckkc
bEizZ/7v/5uR2fkZeOl07bRPZmtBVSzFCP+eBe//JyPzWzbVOqrxVMbTDPdQZG5HQ7i2WuNiW9mv
+ctZt2jEV1MBj9qvIf+qgn3yD0RS+OD/67zOLBcuHSAxnSntwYy3J9ovqi09nd/E6oZilO7ypi1h
lM+MTf53khYbygxju4SxoPjmQ5vHr7vNWPz2+5c41DsSMajbkm0t5aYs052w0o/LP2Dx3j1Z7OwI
1TW1knF6PAXdV168GiC9brW1SyhFg8ly3CyO19QmV4LDnIMyD1u/c6arvi7A9h+60t+Caco11kAd
a64yO1q2lWnaT0szh6PTb9LubZXlfc3E7GDVeuQENx9cRe7s/ilLvq+irVdMzOv9ZeYYQxP82a2X
pHmQ1RNXKzFu2QRQ41NfESnrPMYlrCvJdKaGsXHD6BD7r8ARXfazxcuH/Wdj9jEay/R76sCGSoZX
ldau6vku7n23KPKPjK9hkRfdGq15cHCBPxiVgfNjVWoBKBTDXWdjlAEkY65sdq1Wm7K4CqMjWSsg
L7o0Gs0cAFHMffDZ1ar9MZaDDXOKfPDhyimPYe6lzr/cFSdWZrFCxAlq8dmAg8NuAJ0h/VtorJiY
HPZTDQojNRBnxToArj3ft04nppUGqLMmGDAjBxpvK3APmv2mCvbc7t0xfrvsF4u+d2JwFn90Yxox
M7CmxBnMGwspiuc3Ai0LMqxxvKyZmrn56BRx1I8j8BQyfhyz0FOBfZ30K5N6i65wsqCZo5vw6Spo
YMVK9g4Dr/NDSu7EGkh9QV5iwor996HmkccC53svYaYbgw1mDhOiXSu8K4ttn39pMZKtrjFzovzr
tnoaIlAe7OQ/vW3saUAJfCgT5+bMVzgINztrqsmjWM76GzF8tdbCxqI/ntiY7SZD05wLlEWn91PI
Nmn63a6/1eOW+j9Lvi3XhkoXP96JudmuVkZQE+1jSZy/i+EHNV8seb1akFjMKW3wmYMQE12AORuh
MyQiz6ZvVw2915bfQ3/FBxc9/cTAbNc6HnJV2DCg632cXoGgCVQnl8/tUoDFcx1cilNMR4/4/ONj
ftQInQARjw159lSE9ZUUQIaMTSSuasyY3AUEMgEmr9YERJc+ERBkDmBEgPF+0nY1+6wXMusRMKwn
234EUKk3r+O1F+3SDjJwjjMMoZsYNZo5AsR7jKIM2XS8zI0Pvp9AjBDCY/vLu7jgCZPgH+gTMNLr
oOt0vosVGIcN5UA2nWA0FNQtPnHByrZGXDQdxFlQP7MyuzdaWdp9Y8EK5tsfigKcqGWyA+H9c4US
toUa9uVFLewdFG8YiCgmxhjQTJ8vKqyThDv9JMzehNtcVz9Y3XuWQVZK1otmGAqQkL2GNuf8JWCD
PBlMARC9bqPiPWsBaaf6Qa4Raywh51HmnEjG4WzwuelnnCTotrJSwUPIUftOJrZOGUdPfRK/d3XX
bBVrblK/uIsj6y0HHtBtR+vWD1Lmknos3d4v5TGuxBrHzNL3NKGjPGHAICgy5xJoWxOjxCXUoicM
ZSfz0c1qi7o28l0PckqhG1lrdGyLJif2H0zbY7/nrHZhbwdQEkxTr+93srnyhcZ/XweopBZrEP2l
ci3U7/6zNUumuLLayOKwNYCgNQ0PWRu5lfLIeFePG8YeBzALaGN72WnNhbhyZnXmtRYE1POqT8BU
kMYTVUtvR7cmzauvvu8Mt06t2D31LfHL73qn2AV1AyHNxCL+MSC0feyGJEOLwaQlep49OUra6tar
dIU2XsEaCm1PQ9IfYRVY204FCCw1INi9m5isOPixCl7DjA/JpjTqcKf8VqyUcBfCNcaycCKBGsTE
7RxLymjeGcZEhzwKSKyx50YeQU8Y8n1n32btCnBw6WSeGpsl310AzzUaGMNwrGm6naHJL4qZ5qfG
UMnH5e+2Zmv22QZlxHkZwxYLnmp+LOjej71/MTFBVgFa5vbc982CYTKiwXFLxO8+e4AC/Kq81eIq
kM5NsuwYxp4Psjcyj1SnEWSIGPZxR1x0FVDWXAMgLVUbgLGCxDfETYFUm5c2zKSJzebPbqncHQb+
Pch+pE1yY2JGrxmSn5raHuWRJ9L4MEJBJojVw+XNpNMHmV9GbJI8xc0gLDGPp3FCaqrZ9MGgRLCF
jswbkUa3ExLjDmUSQVha8GeiHcxcEHXdC2V82FHylNLG2oIsxVj5uEuB7fTnTGHhJLynoqBqnGJp
y0K3gwxCPN6J2qPxVSpfLi99KcJg3RQjZbicIExwbirDxHtYxVHqYQYJsw9N4Ht+hvcOHWIfr57K
qNd6rosWwVcEcVQgBnEdn1skTtbFbLIYsV813XZowJfjwVprp6yZmQVsHyqzHS1gJs7v/GhT+LdN
BPdaow1Y9l4IwKEraOEWktO3PPlWTZfEqirj1AtiO9q1Re5GMrqJhuFFNm9hltzqpPFKot4ay9hl
yXgU5vvlT7joLQDxTsQa9oR7O/8FbVClLRe4mmoOXYYv8GW3z/da/UzXADVrlmY5G+QpobQ1XYK6
FhsZvxOczMrOr1TTHQu/W6kALeWh8Ewo60AEALfDbF1GMLSaTZcfkuHeTeN+2OiGr+EZlqIcn1IW
oMZAgfTJHQfFIfWYYffKTRS/9himJePm8hdazB44J9MAEDRGyRyGC8iqzUsDSS4JQDp01Q9fGmen
xxsHbH/QgqD2xl6bEF7CJEPo5j+bsyASKB9qJxI2TYgf5RAmRBQrvrXsjvm70tyM1n1YegOCnPFe
ml4CNoqcbOr0aOVHma+l3wti35hZRVcKs9ETG9P8mMismh7s+DVdfh1IV/Bffv9YRK7hu535bPnu
GGwpNG30vYivWb7xMd9aXjXNtug+ErXNo93lT7LkXAD3/j8BFcjtzd5S1E8NzWiVek3bty6ZktO6
yKuVWaylIMQBfIQqPHwLFFvnR1P2ORL0pEk9QX6N1Xth2eDCczBP/w8gS1zUoJ+VHHVFFPzODTVx
VfWCdykA2EeJ7z2qB2dtlnrppCDQAR0I+VAw+MwCd6WcvMFMTuplgzjYory1c3owaLWSqE07P7+L
wb+KlxL4USYmlvOldHGSB4kEJKurMqncsaPkvgXV3ZUmZbphuiaPbWM2V+lQE8sb0jB7u+wai+tk
09dCl5Dhz/kPgIKTGq0GP8Aoj0H7Qfx9uva5ljJfDOj9r4np708ujbJgA151MFGmIY7AzWht1bgJ
WgIMnAO2wu0/rAjsJHjSY1fx59wcK2NWOXoy15oeT+Vt2IvtoMany2YWV3ViZnblNiXwC3UJbwcj
H5iqba3dzHizqhdpHItVzO/0r33ykxNrMz8xA2WOvIM1POrr5H0EnVSYvuLeDYu32tnmOXGdX6Q8
gobRvbzOP5nvJdOze5CMla/zAftZhHuTXLV6G8rbzPDSch8kG6dM9ppcWYV2K/7Dd7Yh/8BIst88
qDVG/qX4gjf3xOtuC4zozj6sKAFwFQ72wIgmEPehyDcq+CLHlYfa0olAsgbWSOjM480xOxGyS8qB
QhECmt90r3u6c6pwO/hsxU0Xr0kIwWHY2ITGFDok534aCKutOj1dEgOYdLZpF4rfRqub2B18M/J3
UjX+Fqyy9VOCdNXGXWIoDlibzdboZZdWbINdY5rWxTjyfKCHRnVj+3ELV+52kn3NUpcYa3jrpeNy
amPmwDHAeWU4TpdDsBltNzYPZgLuynwH0gHrH3C8mKtG5QvqatNHnG1tA6ZQXIZYkB5xPTRm5EZN
9A+B89TGPONIjR6JKGz4DiaMoAJJj2YVfrfT6l8qP6eWZg6JNoNtBBmuu+Slyu+s+r4fb0l0r54v
H/TFL3SyabMwnTpdCWA3vpAfPwcVdxMoSfMNpNZGvkfGvRJWFn0Or3k8xpDLf1LG1KK26oROcz/i
2on2iflorTEmLMULkKr+fxN/DuDJvWMOTJddOe1b9zZ2P81qQ7WXrk2DLeVWp1ZmUclUZsyaDgup
oY1tNpULIovLH2ZpqwD0xKwzdFgJOAXPA4WIC5QbBUUqwm4Epk5TYE/XyuBLecifKjheMXh/zDWT
ZI8htAqNRzREUFPcj5jKTMPGNYvA7Yt9ncWbqNteXtZiADy1ObtYrCymFqIg4nkwujy7qQONidpr
ku66wauCO1BoADl32ei0V7PLzJnkcolgBMJ+8zvEqINIAxyPdwIw0O3EWpb+igZ0VfV3tkaC8Kec
cG5MgEJ3qvWhk4txwVkYEkHSZHaLkcxGoC+NYUjLad0h3ra2BW28nw54/jrxXtDBlUGIPHkXD6kb
y98sGm9TlIea6sD7G2k/1+RoOU9Bk0GTNNnYoN1ZA39+3pfpp0roZOP7C0iin/sYUXIoxhQ/Nam2
qnui6Qceby3BG6X/dfkLfDov4N+dtEkRlwnYL+ZP0EqCArcKrQTapFCOL0deu3EyrimgfjozkxUp
pnIrIsyn74y598LKFFoTGHcfr6q8eu2lCXm4zHr9++VAlNIEpz1D92hez2tZ7cdyRLZAwuBbilLZ
aAbeZROfAjPWMtF5oeaPDhWdg0Oy2mAJKh4o5hYfA3uuRzBe9y4NAjdTX4S1vWxtaedQTcUzDsMc
pj0nCGBZMcSj0GhRKf1F0ODGCfUXGawR+y24ARL0aUiXYARLzjuwFBpjKg1yZD+EvdlD9Vghs728
kiUTpqAYx5uC5qdnIum7ppc4Ul5YNJYHqtIakWaNDevTwcGcH8fRxnsUdPmfStNaYd4YVAGpRxOk
4N0Ly2ovEE8GZ97IVprKny402BJwBVCE8EkIdXZIlZ+2ckg49sxBEeG3QTfp+ND0Xy5v25IVCyQ4
4NAQKFvKyUFOrs1BdCh85WIq3/SPEfuOgaXbInOgpTiuBOPPlWgsCATjqEdNRxTliXNTJQ+sNLNh
SoO4uW+uWoZOzEHmB4NfU+H149ZCsSTqPiL7GoClv18nHvZo3wk0ZMAdc25cNqArLdo0Ax937oX2
3naOeE+6aGesGFryQ+gowQEBoMYI8yxDcBiEa+UAQwB3eUPU3PUBf7y8lmUTSHfRizRBdjpbi5kT
HXKwGEJCNjgWVYfRybb4cdnGkl9MYGK8vfBOwCDt+X4FIXQ1ILuaoYH13UE5y/7QkC8mfy0nB5/A
JyHwPHg6HnszM00Ud9LS2C1+nZfyNuX2BiP3K99kIcqdWZklu2h1dIwqWNEFZveVhmYB/5lm6Uqv
ZXHP8A7BvqFYjbbP+WJqJSKZtzATWO8KOpGJ75bVZnWG//N03LRp/2sHl9G5ncKqcxF1sJNk1cYo
92P/leVXY2i6oQVxVHmXozpReskaY9HC1XRmd+baZimToPUnu7zeYmLNy1rpRomzbXvucvZEUCf4
ay8ElzAVwDeA4wdVs/OVZr2v6r6GggtiF+jJclfVneuzL/7aPN7CpzszNB25kzBoAZtP2QBDFUvS
Z1sx84jWbn496OJrDNbplXUt7KRESwowCmFjfnyOKGgMTI5ThiBRFfEX0Jtt6qBpXIxjuRHJbhmK
cj43V2wuLRHySHgfI7dwPhVUYpuCGDlqMo/1FrjOWrcNNzKDykO5UhleOG2I8H8ooKdrZV7lVG2n
S8dG6ECN/spJs9C1KHoBzF6jellaEZJX2yTAdqGuMvMOOZCi7WKsaMC7X0GVVz4yKKNotrJziws6
sTNzjpAY3GpVi1jo23tFA8+0001cjbvLzr50QcrT9czu4t4PUalKsR5/zDZxPIIrcVfZW2vwCusK
Kus9CH5LY1NhhrMZrxX7W4DP9FbCzCM8BIm0mPcNMpAJT0PlmScxTUCNeGsOfEvN/OnyMhdyqFMz
87kFnzc0MRKYCUI8g/yvHSufOck3tUkPebHmjIvWpot4KiGigTiLyaove6NzRiwKbkGK/Jrw70r9
CtpqE+L1c3lpCxczyJ7RBUI/SHA+d0hqVARIISyNqezBSNmNXX67bGHRFU8szFyxJIMOUgkLdtR6
WdC6I62fIFSx4oqLCxECVAkQ4UHiPtu1WmVD2kKFx6uc4JHY/TNTa1N00+E8ey7/eZlDDcrCC1RC
LeA84uYK/zvNBZy995/8CVOVv9godvDCdZ6zbAvKS5vf2r8IePmztN5f3sel0AEhHrALTymOOaeq
z3hV+mIAl3rk3EeoRWXdD9VsfTKuhI6lQM8mDTcs0wE7/uxIa5F21FSAI0XMvgUietPnlusPsStl
sm8d6qp07Sqji2tDAULiA0obakPnO5tAMzHrOM9AMsneeNAfLejJfbUTdl3U4jZrKssbefhiaftJ
dX3nijikR807cuWn5VFwzXZFXaZuQNnr5V3/3F3ARwcSBWnx1IECa/n5T0P/C3VHKGV4ZVm5ImRu
Z3HXatFN6froaOb+TnRgmDLKxhVR7FGgZUR2G2PaowVkvS07txS/Rbk21zbtyNwXcZ3j+StwaM15
6Qb+73dRiIQ6q+0NeqVY+u+4qPY5fc1Gz8hvi3RzeSeWzrEtgNnE5S+hkj7z/sI2anTOk8yjYDM8
lCThXszC/jZnifUvprDvyJ4k6BPnZ5k7qvIzicXleryVA5rSPXmx7O758oo+Azdhw4YVoHjR4fgE
NELD00rJlJWOEAW14/C1rdVt1f4a/J+s645OWIeuaIiHXu4zVf1WgCV9Y5gEEjMNXUn4lz4oiMqx
r+iDCzFHS+tC0E4NPp6aHXVZ5YH3MCh3UJ/wAccb5EsTrgTMpTMHInboo+LqBCf7/B2TNEJZOoAH
mYHrN99te5cVo6fWsHGLCzuxM3vJOKUdGk5uoGzfvtb9Q5sdicCoFdpj8pYWu6L7h1wOfI4g8JrC
NPor5wdWIUoafhfiwDqgGEd13TA6t9J0JUwuHYdTM9P2nqTfvK6jikIfFDxDD52duzWGLJw1PNhS
LEbowWeaAqM5b37jHKSpbBTOXH/nh7epBvG1fZBkV2fbcE2Ne3FFJ8ZmHyokOq/SJML1xolbltem
2ldgrrx85paSm9MVzSJ9XAUVUGxY0aB3ht14GYYIw/ymVq9m+y8O/t965uKNLQbvuiSAqYB+FM6h
jx+1+VKuqZIuHqMTK7P7wZJd3FcCVqRzlMXbUNwDZ952K5f/4iFCSQN+gDcYxq5m3hYkbaRSPPYC
Fmxk84uYCtXWN7sCl4OhdpQRzxnWEtElh5gYtST0afAsmkd8FeVmqm04BLL4rUxKN9LB1lljiXOW
nPzUzCxBrClocwwJMwbK5a9NLFrgnStVR9tW2MMzx1SgvwNHdSZcQESadFNQ2X7DldxtBkkDDPA5
bWJ4SAlo/uSYRv2lb6iawEyVtAGX1nC1IQTSSerc/p4Oo3xqLZ0UKDhQ5znyI/nYWyDnaVO/+ijx
r6AbC+TGe1JCk7cO8yDeBQZvazSbQKPhUozkhI+ZTGpsyuBX4HKNSnBxm4zEOw6Sq2LbWGUSHypt
Fw+FX46pq6JEJ25T1LZn96LYlUArpEGNydaK51ni9mFTSHdAN/BO6pqOrmX12U8DuqDvA4lr5Sob
oEUX5CR4S/V8RCJdlUHj8agwrau4tdnGtAPy3JVtH902fLAeaJjKfgvGhS7Y2r2Z3IP1uNkAqRxY
bsgxecYTIJcwXUv8L7x14ubKrKs02EYds++pTvUxDLS966MWodp3AiQ6ZeWkZCOHyH7tojKo3aZp
kz3Vdb5LuVNku0jWFXqMinfXwEH233wSRo3X9UYBnSGzSFbShKWjd+o4s0ivx26Edh8ORYpeWeXf
Nf6TjYqSE79cjlmfG4HIE9B6mhiJURyALtX56asiwkM6VS+H/j7LD2DMi8huKF/BSOsW0bVvH5lx
uGxz8eydmJxdL73TVnZmoNyiATwuzDJE7aN4DIrx47KdxT1EtxFdaIDVcNLPlyarcmyzBHbqXh86
oP3zMnqNmPVUNN3K51rexv9szfvd/ZBBuHeqM4/WgTrfyfBYc+UNzjdebMdxW8WQSl8Tgll4WkxA
anSLLFTRMTEyi8/AdQQakGBUAOVtUD7k3a3ufwThtyH3IrEbqp2tXnC6XcyxmkXt5uZGxe918v3y
Nn+O3+e/wjzfZswdOX4d4le0MfCN/rMe4k1Ges8PN13xFipPVSuv1c8OBItMTDjkiVV4vu5MYJJV
hXXmxRguKkpjx5Vz7Pw1MwuVXdjBMwQ9ZAu9zHk7zu9aq0jGHPdfZz1zCYHfNtSHOpRXFkOLODXj
zgsZnna10keVQxkLhNzO37vW9CusiT4ZTzQMHZ7vr0+BTKYxMvm0/KLkrzgcXKaxq8aHkX5rhzsM
Dg/jWoNmcYtPjPJzoyT1k0BzfNRejIeIWu912OxyzVfu/oVzg8VNvQYU0TFlNq87EHQG/RxMquBf
B61geqflS4r7Pr13IHqht2l1m/prEOHPcWGyiX7htKW4/WbHBrI5jWw03KdKf+kqBl/5ne8PQBD+
unwwFvfwxM7sYPhS5kNiY226usqT73W6pd3jZRPTZzh/Kp8vZeYbGvo5AKdgKbV+HEnu9mAPv2xh
bbNmjuCYlS3CDIuIgaFG1D7Gynm0QeCLSZoVU4uB5GS/pv08eXakhROhl4LFZM69Yf80KssdezCH
+a5PbzrquxW4dP5+dThREyYfOiAQZTg3KVnZ9J2DGq9Zc+jt3A/qLmvVjq2Rqiy5womd+QBaF1Zs
ICHshDS7hmbNtraSzZgEK7Fizczcs/uk5Q2BmQZ0IhIDRmGqN0W6BjZfKI0jScTIuwXB2Iltd2YH
wK5CEQd1z0J1I7olnc93ZRsk7Cgah4IuQUdqi1krlK6c0rhTRLVbpofsq9Ol7bVZTRqQnQb05/LX
XFz+yc8yz7+mzTRHDo2f5fjtc+7Tn5XNN3b+fNnKkpueLn525mhWjcXgY5Pt7k3WBXTrMHdaPgJx
EJIRGdo7WueXLS6uy8EjGdWwKceYWQwKFRehifqvUo6/i0oirnLWxugvJmsU4UsBBcNSE5wGsEnk
hOdbCIW3OsgnU03DbrSfP6jM8i6vZjHmoyM1uRBkXiF2fm4j9OOoHgmaACXY+AONGfqDSQ51uwNz
G5UPphW6dbMy4rMUxrB9wMGj5IlMaWbTMCSEFXpUfkUfuDatvWQcjinnWyurV77W5zcfeFdQw55Q
brA2h3PZsSz1qMwMXb3UHY3N2AYutT60eZt1V5l+vbybiws7sTarbNhpV49pCmshSl0OFMdJjaJD
5eZrNDmf588gKYTLEgmnRDKEIdbzz2aMOqmyaV2DIKBqrndMphsF0GVdGV5k0003vAHA7Q1lf+sn
9s6HLszfrxU/AKUvILIm7zn/BWmaFxDFwl0U8mrnpz8aJ9ykAN4TqVa+4edSDqI1SqfoZEJC9xMk
b3RiWaipt66q6hbV8XDvp06zqQcQw8pxQH9dhObL5dUtnXLg/yguI1hEanu+uqKVhVQEyN/AguSW
TpPKC8rO3zYF/XXZ0lIEm5B5ICiYJDHn/HRGBi0CaaQ5WousfSfD2GkoHVMbglcVd77l1lDdCxV0
wGyhM4k3IZLTlQ1ezK1tCxtMQKAyqWefr1ao1gr62EYdPPNdxjp0cp9L6fbZVzHcq/i+4PeWtR/L
end57Yu7bKHgAylYlI7m8HTq2A0POgsZk/HN4BAVwlM+C1YeKAvVd4p0AqhhlL1tzGrOwo2l/dQU
gJF6thm6etjn+UMfPVopyj77rrqrrGvT3I2Kex2SDfqB0sPlVS59YQfAAg5/AjpuHu4wVuRkAERO
mKT71ul2E9i2fhDODYuOXa9c29Yrd+9S1ENjDSRQHEcH6z7/ng6+Jq0SrLh3vo0Ur5OHFDj2CvxT
dr8JqjXa14UDikCAt98UkNAYnYUCs8wLjGWVE+rbKa/LgTvQidMhiJU5Ug+GStO+rp3KX1nlUuaD
yMOh4STBawso1vky88hskjSF3WzY9fy+E24rG4wVt3j9QlXlVgqvcX47aKGhN7Gh4q+p2KfJKsBD
MaqKoUIc33P7PkhYjK4Gw1FqXnXqBy8fw+DnZd9ZCvQnNtgc0DTYwheWho1K8kfTbNwU2gY9+RGJ
+AZghAPa6V/rYPhAadM1G3os4jUC0gVnOvsFs+CAWg7yYwe/IIcmsARNWlXdgWTn2qr7jQDAblDR
WjyaTuTsJYU+2R/5CMwCfsI2lQmLm5Hy3DOKYLT2huj0ezMG/iQC2NVPISq3jyUxRLozBYReXV/Y
QXBDAx4f7CJv2a5JOLmKpNPVK2eZL/wyxhj6oQLQbbyRzz+51bd5n09VBhGJvTE6u0KtAaAWTeAs
YfYALBmfxHtaK40He0AwBp3WsTRR8AUg47JXLeQpFDPWk8Tk9Gz49NBvhlKOjcCTIU0PZhlAx+9G
K9OVob/yKZcsodw3UdEhNnzCllp5lMRmgAivos6LwD+dyyuRPwbmv9hBjgfGCkanbuv5d3ESh1e4
A/BdUnJNyQ9SloeqR6SNxBo9y+KR5GiHo9cIFkGUSs5tmQYreGjHE6vend+9oijjkvBAkxhiKvdG
/mo11424StvX0FrBPS8dxVPLs/yyzUytQo2shAy3dnlLs6NJDSj/3dnhKx0Pl51kKSsAxn4CCNl4
6nySXYp4GKQDyXOvkPyG5+bT0L7IttgGQb4rotqtWXdLSHzjGM5VRf2Py+aX1goAL0QU7Klm/Ocr
nBQgVFOLBtJy060tvwwidM2cQS/agQQbeYezXtfBGjnV8oqRiVhT8R2DRrPTbfQDC/0AK+5j8dJj
xtMY6KandezFVnBj0Q5DK9BcLZgn/J8pX5s4WMpUIDyFZyXa5ADfzC8U5ofUbmuclry6cQrk8ken
q9BfHgD9Pjhy68i99HcJyOci1AJ38Rrn3NJrkFrQYp1IOpD4zqeCtFR+1UAw3euiI0UPqgYmgBu/
Q8QGyzgkw5H7t1A9+vsvDcwumBj+YBLmaH6AjoMynC4YjJ9HN3GtU8j41MWtTEG+3qg7O/K/tbGs
V/r3S6EJgzGgJ8DUAkr383uN6SxRZp17vGRQKs5c20KyC9APwazH5RUuJEgggUBXFUy+gEDPJ1z9
gmti5xiLa8UPyIPsQWW3qfEulLU+2qDJv2xt6SviPQFMC0yhjvunVXFydJrEB9O7xJMCqc/zHxFr
E1InJN5Sp0TG+9BK4rWNvwvQgbxsemFPzyzPQqORQ++mmx4zlf/Q+ZFXZ0AsJcGO2Ws0p0tRGKZw
eU16l3DXWY5rDCMmXlLEh3pkVxxtWNz8N6ERbFiht3HK3bQId7nzNFrh9dhZ+4qslUgXF2ubCE+o
WOLQzqJFNqrSDDMsdjS+Aj1WGZVb1E8VGsyXN3UhEmIqBA0HkP8xdJ5nK20c9ItxJpHm0uZKO+0W
odqzSvrDyOqDkfbHxF+T21hAo01iULhQ0dDC42n+ZuGFbYPtFzZjdRT5QYkrGux1csDbM3MO4bhJ
7Tdh3GRyZ0avkItyoZ0r7Pvmr8lzkVfjQQH+FNzeHNqm53dtw2QfGgN+R4TqQrzn7MUWtw6UbuPw
WiZr8hyLX/Q/a2I2PdD2Q6nQY8dOQ5qgJm+oNWz6nrvFWshbCggoZmB/UXGbqCPPl+Un5tA1zYhH
P6k9ACvQcWmeMlpchyx+6qV+vOxBi4cFwcfEFBhG6NBtObdXkZ4ovBVzj8oBCL4Cwhy7uCEuL27B
gQMCX189+dkX5YDbTr1cNr6Qz6JS9Z9t89w2JLwp0eicA7IYACYe3dBwDbI6nYDZewGIScAFUfsA
iem8fgGxryJ0fDBIJoazdQAFEGRAFqiOl1eydD8D6DXB+DDFOsFVzpciGsy58xod3UrLfK+CkLsj
T4PH1AnkphV9sg+b/DayLRgHfqYaeOSGwYDEMBCv4Fevj22eDivJ/J+Lar56QEb/yLtgxG+OGkgH
JA1Rg4+rUclvE+p20LIuxU+MZF5zMo2xIwDzb1JZbiH0njfaA6X6QaUP2rEOsahdHw3UyFLXvmPt
Q9MAmn6tzbe8dYLZoO5AhYrPx1XaqomCQcILshZy8tFVE79Hvgs8CSiKXyNeHLl6pxVzTat7MdNk
F0Xa1WRt0GPJUeAeIMfGcwTJ7SyU4oNQFaM35ymGGR3FaX8ADhmg9EqvpOrLlvDucf5MKv5JNU/u
YNTvyqSZnrARNw8ODQ9Vm2ytxN5fdsmliIV2LdrvApVgTKyfe2RPmBFhRhXaPgCkFNVBxT8Vpon5
GkvBYgSZcNN4DoA26VOZMhswwVVHmIvOS983tyGUfnaC6BqJhNG+ts5gv9GG0kMa2sVNZVf0xrE0
veZZAS49KoO1iDaF4rnTy6n8AgwrhkDnBVrINJtMTGIVlXZbdePnPxvjt1lvbbAlm/sy2ydr52xp
q08tznKbISx0JSfZzCj7KImXmKgLD/cdW+v2L90Np3Zmjzw/9UleNbBjmMnOKAE4k71n9NURYtvQ
SglXwsdSdnFqbuZBHQtVrzpsZFK/jxoEAMVzp56Iscn93M3l7rK/UjGF+08fDk0DNPsn0qp5ZjFG
aWRnDHcsSiDAZaa67/W+AuSr2uLIWFe6Nku2DYCn3g3Qq/5CCm0+GEIO7Kq20xa9yoL2OytmkPZo
UCgJgIUbhkdzyIntsZGx5AHRp9wXXcbtg/Lj/ltMMVrgiSFg23AMEAYDJ4ivq1JC4MLEvKgGLX+b
h9teGPoqIbmxVZPbssz0we7TEPpT1qQ6mFUXDxuSSkNt2jDKwILX+86dMMoIiEHqFA8s4OSlNGny
LkgKJi6DOiOy/IoExOOK+phCzOvo2KQdQ946SNCzYYAOv8Fp7lrbZ8JNiBF8o1oVG1Q99TMrWVds
hqbstk1Uk68YW8BZ50RZ/0PaeSy5jTTt+ooQAW+2INhkeyOpZTYIjQy897j680Dn/0ZkNYIIaRYz
m45QsgplsjJfAykoC0Lzyggr9SYYMA5223Jo013WDEZ4aDLQAeAXF0EJJdUXSpZ8dCoVPc827dTZ
dcoRkEc85hVHEwL3N0MSOkgWBrH9vcCIYzd1lvMzCUrlOtOc6ECVYPKcFB7WDXh6ZJ5adPrcqmCS
3aCJp9jDs6/bASLEe7CT9exHVU7dvTk7RYOEZex3aMl2KGngzWL8zBy//apE7WTvkqCpv3WNkr8r
8I7yXaOabK+1JednajC9L1ZhBQ+4Z8jxLpjSAl6EPt/paBrv+zrBP0Hh2s8Hxz70ua+OUNzb66zt
4pt5GPJrCl3qtdxSBq/GcohcNQ8xvK0bVphUj1p+YxiTlt3nRmHvVamPAg/dxhwlut6/l9VSqo8T
OkOBl6iydJ91rF13KtTik1pPIGF8QIP6rp7mqvIGjNeK53KMw1uznjR9V5VzBXNnrKrFqKxojP2Y
hMFVHNJykIxZeafXYzSDf8aW3VW1QlWeSqPPAXUOShfcS22t3Y2D2uw1kuB/4LtXB7Q1wKaWrIxs
44mxerwvJA/6bJyomkg2ruuW1ZPhaRyjruarh7C6V4fPSfSgJW4eH7XiZz17k3Zn2pvc95UDgVcN
NR4Yn4t8u3CuFn3rVE1CZgBJ+A6K2IMRfE8w/UDu5aASbhr6K7rgt1UWuU0KAF4vNg6llSMQwSxg
/MDKEPEW+wi5JM9ZaHYFSA3FVXcH464bdHaljPTDlhnfyulOKkw/k/+RiovHX1o2ejZZ5AVF0iDG
QMnaR1gigdXoqCmVWKvWkluIBfGWttVaYAhPEBjhrhlv9DkUKTUapZWobXWgfh/KzKSfepz8974W
baymtfmkqoIwoYptB6f8eVJSTgPndQVg2m906miVXtwo8tilLvK26CdxfHXeHChJ7s6dOWwp26xk
XnQybdAw1HYQZReit9rURPNAdB0v6EbuuMj86zTacsFcSQdQCYSgr/MkAMwghqEUaZdhSTqgtPva
OOJAwY393tp6Kq6l90AlyFeZSSoA4uqczLHUyiCC6sdcfaro01KMm2AS7Vrg6FikmgG/IoyTCTj3
oPumO3HJffH7rq/cNAiSuzxQrNuw6Z1jGJiAybkNb9V60PaKnvYULRoz8b2kHeiLpiYq4Wrdh1vs
nLWiFLMFwl9d8L+AgM8XhdNHuSF3mFqXJtWCcHbDNN+n85dQy10l/AJ/Rk29TFc20pu11XAaVvhM
SZNnah0TtjOGfZm916bpkG6ZAi6/XchpkFbRTdBXC5RGTEbbVGumXiY57qlTB1r4mATdhoDCVohl
OZ6+J4qajR0QIssSvrAfPqtt9OdvlqVHTVMI6dKlAn0eo65kq08bLKRsuXzJG+lr4KdXmAps5O5L
Rvlmtk7CCAWBLkprs7UJg4F6mT4WcBTC6D523NTZa/3HzDxczjlXTj6GxZAgtJpI/QpLIKuoHmZG
g879FHpF0T7Gs7VvRx0igu9Z2bRxm6yGQ+Ni4bUu3TUhXDybldkp5O8+1VZlTvdGZcKHQNJLC+/L
LZeklbNWpwf9bzRhXcDDGKV4IlotPc5D46rq9ya5b42rkA5NvnUYrX062BqwB9nBiDwJK0RPUN8M
h8XNxfyhW3vHOozDzzR+7wy+V3XfR32rxb42mehAAHByQMJRojpfkro2UjcPkgq0HbTIwi/dOdVH
t0vi3RRa064zu38ur5aVA4PqADksvPglHxI+XxaOhVMsEg1FAVRsNB+DwDioZMfu5ThrIyM91Hi3
I4H8Rl3IniYrYq8BsG32/XyLtqgLjyasSQ63KJ/roeilcfqiByECazUfYYM5BUBl1Z8KWQaO9mEC
11f6x2mrXru2QEz4Y/8XSsTWmlFCHqUAVYfBpdYPg1l56mzuLHZfan/NGq/dUl5ZS135YL9DCksk
6nJEbEZCWjjrVeUHh7xNHrO9LiVPoFDdYmHX0u1aHC7kQ+o4u8FXNzBGK8nAAptCTt8h6aCldL5M
aVX2dTwzwymGqRHK1Y5U37eSfG2Dm768brZCLQfCyUWQSr2qSYssUDVWR7syPInEtR0TGHsbV87a
0QIuH8YFBmx8UWEnaOPk1PYE/DTu872PPYGnSsU7aRz2sZXt7VTaj2OxcQWtXXOnMYXjzApiM+xj
YqZ42+e1RoXw3eX5W9vfFnIDOnVI0BXiZvDB9enNBG6xNHzEFlM3GQHc2Rvauatz9zuKuA9y+Gj9
PIBLnjuHYoX0GiXOwwLflSz8jgL90AdbHmhrW+9kYGKNv2hLxZwTANdm+NFMn2z/pzpeR81+Tp/C
7J3Z/7g8j6vr8GSEwi0et5EqR0u40L+3R7TK9nP9uqnTv7oeTqJo56s9Mugmass81hadiyGmoJ6E
2sbuXTsfT2du+REnW6qg76MMDkEgW7vqeFS677X+bETfTGP/F5O2yNYBlrM594XhdHHXWkrBpPU0
BWK59bToiF2S479ejrO6/E7iCCOKG6ejGc2ItGW5dck3u5R3gxJfJanz2fD1mzJJ/ua0OAkpnBZW
PhjxPBMyaymM+l4YvjQT0pm0EI1vYb/V5F5dfrCU4dsB1KCrdf7NpqCxU9VaDqdActP+oQSJ1kfP
RrLVMlhdHEAhFl4fumXitpr9flLljEBN+tHI7qX0CqryLnf2FfWkv/hqJ6GELZVTkrNGjVCTdCcn
qqtm3T5NbwJqI0lyZ2z1lVf31kk4YTFqkRbKTr1MoVxdJaF/GwxbjuJv7SgQmaDg8O/sCQsxi5ws
0jtijM7XSnueMBUPR9eeblqU/ecrOHvoGqblsY2POMLtzOjD4LyY7dOEWlsjvb88v6upwumvEdYo
eFH04XV+DYZYXX1LN8+1QIz2TeCW5q1DCqbKsI9vw3y/KYPxq+MjPnuAgGAXiBQGJEYhT5FMvKHs
ZkL2wFY/JxqVpmp4kDpyEyU5TE7hznntjfUXGN8wsP0ts8L1+BRlkPwgTwHYfr5jenqiQyTB9OgU
81rTeozLUjfvPshm7+qZhtQk3N/M/6qb9Sdd3jgd1vp/YGRh99PHX/TqhNEXWteDImX0/fBxyE3P
V2tvshcV9OrVd9Rryrz7ckxYGuM+MDC1G8g5zPauzjZdSdaOjtOfImwzALX4y7RMRO7AdA/3svOD
l5lcBceN5baMSfzip4GEGW9hsS+cLFI1i/Q3edVsfANKtynem32HheOhovoS0zYIt3pIa9WWxedk
YanCzkCk8vxjAytI+sphugOtcFEKMMzvmvycKfsYD4gkfgynh+wvMJhnMZdL6eQanXV2VlcRs6KQ
X+3VaNJSz4yzAeBINH6GUjG8XJ7htWvudJRLSnQSMZyjMusVIqJZGUu3SYkWQ+GG406T7+N0q1K9
nA5vP+f/5hSyxHk0X6mmWC35nFaO+VHRHEsg7Zbz4/KY1u6b32N6i2WYa8DLy5imsdsVfkU2gi9e
9C5zGOa81dRcPRJxX4PIRgHLdkSATaoqZtHhhLQzQrx35p0sPxt66pbWe9v8B8xuWkxupH8q/Mcu
39gf6/vw39Ai2qYZJSOxJ0K31Xg1qFdZ13kZvmDRX+gqLH5Sv7BMnD5vuhtWPUKYUomUFa+hf1VP
OzW4V+XBVbSbNPaseTdvuiKvbv6TmMJusOY5zZWCmCalg8S6SmXqw9T64yvJuDVRJvX3puRFytfL
y2eNFHE2VmFPRL0tdalC3Dzrd7VzXbcPhsnhjsvjHYhOWWo9qnphcdWprm9u7ZHVbwqgHEzT4vek
CTesQicQ5CH4+LSoP3RD/BwNw24IX1NpS1ZqdTeeRFp+ycneb8c+RdiaSIWfemUYehpc4VLK95fn
c21A1I9ZPRrwUwRsz8MUSj8C3IGrmErQH6w4htgXcI7muv4lUbqN5+9qNJCb2EDwny624eyqzhRJ
hiokqaRMvgZCNNxlUvWMNOTu8sDW5g/u4L+hhPWplWqKxg+hQglecqK1NJ/hfHulaRwuR/pVYBUP
ztNQwhxaRh72fUaoIr9t1C+q82SWD111F5bfEmxU5y+y8qr4R7X/WCQvKFA5Wz6ua2fqyQ/4ZVN2
slZowpoNLWVSn+J7lt3I9t3iLGmrT1m01X1au5JOQwl5Tl/5euOAkN81s/UzCV+TPHILs/dKiYUD
IrXX043pXf2QFCqBR4L9eiO8LsWmlDS9z4fMjWvQxR+6MvSq/i+YHCBtf4cRsibNDumh6YQhi7xt
C/1qJkQ0GkewfRteYCtzCK8aGUQTIDS8SGEOcWb9v8+lSwbp2VQV+0HOMMEIrKeYqppn1CNUtr6p
N/KJlRcROm7QBG06tBQVl6k+XSfI44dZFhY7o4ikF4D6jtepHCuX98Oy3IXtQNOQTuxiiYeelLAd
5krzi0zjYYyGiNl5coRkCLJCX2wqHCleQEq9wbdW18aFKD+Ve9wqcTsVxlUVPRXDaoG9wSrQoECn
XY9OLrZ0nYE0gXHEEmIfqbqbGNK1huSgZQV7o40O7Ry7dTBQuRo83xz2s2m9lwvFte2USmqCEFPi
lbmzS9TEuzxJKyehgVcah+CiKkPF5PxTTCPuU2MJqDFvGmw8yUZiN42/Z+3z5Thra82A+sp/cF3e
OBRafS5RxaIfP7YHA8NJP7wOQCCinqO3R4t9/N/CCaduodSzbM1LuOBD4YSu4jzE/WPof8iH3t1U
9l97BqBqDSwQl1uw4yLBNiuraGxkExrz4KVYzDmtGyeK16hAfd3GuJ6L+2KLlrn25RblbkAdHElv
uoiB2hljmA6QHWqv1dJdnv7Ip/eDvMWTWznUfymE/y+OcCCh9Ut3QWEbGfaxRwXIdA1Jd5V5l5ab
6MflpSZuWU7WxT9DU3kBiKsxGOtaj4hlKU+j/iSNqLD1Ltp4XdujKn8F4b4or9BeQsz2YG+VWlc/
owVqbSG6Lm3MZSpOzqXMtGIzm8Zfi7SVvyXVF8u4UnuULXGNQtegO6Tjxr5YOzJOQwoLNWz9MW9M
vqLZ1Lt5dt5lmrRx2q5+wJNRCedgaGrTYPSEkKrwrjLQaUSItK+jeyNJP/abspNrBRC2+L+z6Ajv
N9VMm9JumUWrGr7X4aOFUUkaBo/UwG5KrXsnBfaVQ6Gy1T81fwVzOosuXGpO4bRT6TDasLlOqn0V
jyAZX6Tuux+82uFdUb5T7H2tvS/1jZxy7UVwFlnYKJGkqvlkExmbCk+qEfJpwzvDjB9rs/jQlOnV
NLxAfDtIQe8l8btJe1X6LQm9zckXaiGJZk7FUDL5SfU99Z9BNHqts8vix/6XG0M+8xb72GzZ/K6e
RcgX424CMF4Rr9ppCuQx14kaKl7evrOaJ3+4ivONhbx2h6Bt+78oogDoAm4sJIMohs6d3nG7Xs3K
UTW+qI1bD+8v3yAr2QNFARl6MJRMvG+EXRNZUw7pn6PIsSHeJAezfJ0c6V0t5y70K+w7VDc1wo0O
yUZQ8amuwzj6/0z3vvCK/oPh38Y8KEODeumdFUSumW9c/8uBKhy4CxwPWgOSH2SCwm5BZs4JAOCR
IynPJUpTan099Vst+JXVcRZE2BhGZmZ+qxFkHp9aXumpg0QDOZixcelvDUZY+5FkKyAKljj2P2E9
7BpUtOw/918CwAjAb3mj/mJTnt8ReYV5JkYWLMJ0p6ev9OPseT8ZaIyWWx9ndd4gLnG9U0x5I2jh
qKCqC5lQpf849z+q4Z0VvDPaP38FMKDfUZYb6uTSmxM6SqlEFMmiUJq6lb03/X3VfQ60ihb+xoJb
u2PRcVag9ZvcEbK4r+h0B426hLOyxzr4Z9AqLKpfTePZmo/KsB86ZAg21sXKBUiB1rIgx4OnoWJy
PkJAx7aeLslgarQ4uKJmY+0LwM72XaVHG+Nb28EWpyAAW1IyoITnsbBuLVTfXnCneA8XybWjfAiL
T/Y4ukb7bdb2NSfw5YNqbZWwPJCtImECviMcVFNlpkE8ENEAsCi1/k7S0WiYfU+FovSfQonve3oO
iVElSyhp2CVjcpTUjxq0/Lmwt/oY66PiCeVgT09PUEjFmkD1yzEwit3U1un3HLb4P3apSJ9Aapfv
Gkv1sVgu0uAWEH56l86zdWdOKh4NiuKE14B8LJRJHHR0n/s8Uzr8n8Oq92Qt6zfyt5U7CXiDqjgL
1Jd2kzD7pTGODfQIMM20Yymums2TUfRuCjVMK0IE3z5f/gRra3mx3YIJS86vO8JZGphd2ZcN8cK2
cpMC1ZfPI+m4KT/Z0V9QVkBMwR/B3gbpUbG5Iel10WnL2OaqVj6OajjtVau8r1Gt9QCnPeClEB0Z
/AamY+0ZbaGbsShz8FR8s1/DVIMeGoMsNmrTf7VzeXoByqG8m6NRVXZan7afB1NLjqqeGT8ro3O+
wl7t903fabE70vO51vPG+MSODybXbDP7xY4TIzlIhT4Mnln1YbivezP5aIQSyvWm1njo6Cg/g1mj
3qEogbL1sFm5mbB+oV5MP5KahGhl1gchTvUTLtJIxj4UQXGX5hpgGOvPDzrURgBf0vdDI0gEvUNa
tBGbTkpq4W4Kx0NW31H7dpJ/tGFj2a8cc5ymnN/WIlihvqEZ5nlY6NHCh6tcCK3lhDFbc1OPFFHH
Q1aE13yPywt/LbMlJJQ46Pbw2EVAkS3VdVlh4wjp9KecHDhpXaWL3DTb9WNylTifi+I10F7jfENU
YI2jfRpYxBiNZZfIrUZgHYHJCkh9I3mx82T4X9W0d6sBws2NUx3QjI0cHIyfautTFHyei4dmi1uw
1t09+ynC7TK2eOJ0Jj9FkuqdgczWoNDfzjxD/hpbzU6rj2p2F8weRPEAwRKwsflf6E2imY2PJpB/
UF0ipdrSfNhXGgBpH6GM2HgMQ9OVi41Tbi1L4BZly0BjXfQ2hWNVtVo1880F6U2RbLhK1a9+drCX
hVxfxdNNjfWQaW1qSy8vUyEbXiQgsaGERgYuddnGJ6mQX/JThmRBTBefVf1edVLPMJ9L9VlVRy8c
bxp9D3Dg8rpeuUDOYi4X4UlM3ULzXLfBbUpwbuYUxv/0dekUGGkKhQwIP6CbyxFXV9HpMIW7dZyG
YLT0JWS9l4urQj9k82FBSijWsVRaNyqvneBed7y2wkLkuXReL/+A9SEvIgusIJ7MwsflgVGmfQoV
Upbvy8Jr2he7pXs+70GM5BzZl6OtvcuZ4X/DiY+qJKqS0lf4qrEc7jT1WDgPU3/dVTspwxQYQp9v
vpbykYZzZn4fa30r/vqq+h1f2LQFugsQ1xluMF/jKKRHH0s4dvJuij6E2nHEkDmIN2Ku3TenQxay
hCHiblCXGVbV57D/Ic8Pevfz8rSu3QCnIYSkuuz7dB5lZjWEnV+AopKVKwMQhJMdsdCqly+7cQOs
pD64EUOOhgSEkqOIEJMGxRlmDVD87NzAXZR723XqfyL/YG1+s7VQ1FZRKAJkrL0xH3PqTPenYCh3
o/SlyD1jBkuV7DXYcuO8BXxbyXShry+S1vB2UOAQlofeGjaC0yO0iYy+fH7He3wfx9/66nj5g62d
qciNUz/hbONxIiYhSi+bPrIF3GOdgfdxbulQxfRUR7K+aXE/mxqZG2V05PzOlGw4u1ncDalXBWO2
0ShZnd6TX7IcECdnHnq7utxrMh7l4fjczN+K6FMLMmBK6I3OW5fm6vw6KIihw6ajbC/Mr21oQY1s
A8igGXcV35J0DzHqT4VjfZJSAEOXZ3klGmkRyh9Q8pAFEqWt5AghG7uIKyQhs4922fZHNbLrvTXw
wq1DXz5cDrey0UHCW1AAOUyNN6ZPYdBHduXA25Dj2Xa7KgHNpaj4NLb6lvrk2sho1mEvbyCDgGvo
+UeLMF518BSqdopWHsI63+d9fz1G1rHtmo2Uayk5CPcwkAbIBrzascgT2yndMNB0bAhlx+0xs8ZD
aG1J861NHJQQGp9sPOWNUosfSnJlaljUxi3PZNxNvmNrhZ/KbP24/IXWth2KEViecqBAXRBTmYqi
W1nWQwX2BeSz3N0CqNg7vX9dytZBbuuHRK2w1iyvFN/+vhF7WdviRFpIzZL4429M3eX8m9G16eLQ
mqud6k/71p/3RZsiONZfmVV9P5gh93zjZhJCZ5lxyKcw3qiGrGz05SNSvAIOioqfcNPXXd5CrZcr
rnU6nGFZja429A+0ecK9HkuZK1udsr886LUvexJTvO6RyWBR9krFxYSzkvVF5jGUpwhFXw6zth0W
lVt1UeuAXSScYRkUPsny1YUx5RzkYfxWKcbRmOujqSlXl0OtPX2wq+Eysjm/yGTErVc7qT4blOOK
Qd3lwCn1XvcC0J1Q+71EBtraVV7WvyZkFX0fbJwxKzf9WXRhpPYIWCyoiN50o7VHkBo+RzRcDaUO
tCSSph1n+eOE+NpubhV5YwWtbh/o2zhJgoqgIi8c35AYZ4vWOUsojJ9MTKepqYxXjl99VSb1Jva1
QwdouwudwOXY2EjO1z4yBIJF+ATsHqza8/2T2/Vk145V7XgP3Q/N+IJO6osUyJ+q2fl8+SOvLduT
UL/m4eROnKbSBsNiE6ot4VJPefYY92a4M2t9qwa7drzatDdp/DOvaJ6dj0qdWlsD18+lQSGUp9zn
QTe+XR7NrwKAePI44CAsoKqLk6/w2TIUDecpUcvFRq3SPbm6nafvXXJMU83Nm09ha96awYepvPbH
d5XyPXbKXZXeS+VVNh+t/KBPgDD3ZXDAXGvQri//uLdfVUVYh6QL1SBUx0X5x2Y0Ar3oYXorsOYw
5+qyYDep32Ln5S/iYEOJ8TtdJG7o83kenV7r6QWi5YMNu0EzIh5oWqGit2kvsDoihgSH7Jfpr3DO
h1JZ+0OEuR98dZwLX1DnmfzHMft6eUBvFw4UoV+V7QVwgPDP+YCcEeNM26e+1A6piQ90i4aF729R
2NcGw06giP5LzFbMU5tOMpo65GXRl2N6Szoq3Re1CrcXfGMwDc1G/+Ptxluqt7TWIIcuVVXhKyk+
uiWzT6mhtnzypu5gdNbOLLYUpNbmDvXsRe9Tg48q0pXRS9GSNOfRPVrHzP+upp8uf5vlFD7fcAwD
QjljgaVDVnv+bXA77Sczg6CcGUgzun6GAER4i5yZG+vXevfjcrT10fyOtvz95LRSFD/S0oRo0WDs
ZxnR1tTyLod4e+0wIGQtHEU36KeIu7RytCmYC95Fcqc9SKm9V4rPzvhiqa/q3CFb0vH0q7b00y4H
fYM911K7Mo2Wh98gHZvuKjQOE/JCY3aITEAolBvLLXbQyvJbXHG521CKps6+/KKTmbTHMHb6UaPm
1FTYLFxJs+wlm5ZTK1EAeUELMfWFreAIi9wfh2IKOtLd1Mg8sxgh8UrUI+KdOsUfp9h83xevhpR6
if8Ms+Ubtva3kERqR/Mq9Lcuf1hlqT4IS/Xsxyx/PxlyM1AN95fc23GeJYziyhat48hLuALd1v6Y
d8VtD3TDmaV9OtyP47RxjK1MBg9B6shcfjAERYaOOiK5HBdjhVyg/Z73WoCgft/skibdytze5r+q
To+T9i2C2chyC9NelEoU0Y6rd8WEM16PUapbzvJTZQXfDLN7TKrE2kAQrGxMoJUoBgBtpm8jtgCM
Fh9NtW5rFvB8B2Ltts2r/eXvtzJ96BIA0oZfxb4UHzRDZER2rKqoGxbvy+klzQ/Tn+NJFplFdgVS
RSiyint/Nuyk8hOj3iFC4I0IlyCsiyRy8OeWssSh+71g29CaFGcr6tI+GFLiVKiIo2Lua8cqural
q8sztnKjLc8/k+tlkRAUuyV1zkMUemO9C6Q7M39Rq+OMT+IWz2Ptu7CzMUWUSbpQyj3fVg7KeWNl
6TV7u4PYZx+71rmKBv2PKxzMGUt5AclBC7WEiyYJ9IxOIHOWzdhqPFt+5cLftamN/cWkncQRrpgp
Q4+7CInjZ9pVuLgPWOYHpMFyt5g26g0rp/7ZkJaZPTmQosTQYrsj1IScgIk77WA4XlGhlK30r7X5
La3xtd4SNlqpS59P5LJqTqJKba7NfU3UGbQPKnuO+mNSECrjICpcS79GKY/HcduqIOivESi7PL0r
BwWAARzgAHcubTXhaKqdps7j3K/po8Q78Dkgo//8A0LAtOhDcucobzyOM+oZ5rg0qnIMUSbgcNbn
OH0XzRt5wtpASHngwWg2j2RRE6JXk64s8qjZRVULAWg3kMZdnqqVjUXi9juC8ADGF2JGBJAIpXNt
NKkrNYDc/mYUHKkcRYu9qSwshkortQGF1GaX9prX0N5Stjw1V+4izuvfEYTjQRo7eaxKIgzOU5Tu
pRw1PFDKvptrGw2mtUgwXihMIvsOcm75YicLWxtHljXimrspu61b6k4kEd+LyGv94+UPsxVI+DBt
l4VRXRDIYYUNCl6aPGfpJ4FO2Gp7rpBrYFerFiUIfbn7DCEWjXvEiIeqwWdvwMDtU1U8mBIqhd+M
yUPbuR2+6fq3uXngta4ZtQv0u7M31uHaSj/5CaYArK2yupOniZ8wgy/vzWe92KjLr9xTaCXQ0zdJ
HRYU9PmHk+QiT3CKbnatoroDaUvtu6pSu7DwL3+4lQP3NJDYUrelqekSm5HIE1BvVOxv9ehmeR3z
Mjb0Ky3cKEdsxVPPB1YUktIHJvG6+JiXXq2Tgl1lxk6R3DL7aW0tlrUD42QexSvSNsBJGS3zOGPt
IEM2/ydoNwBSWyGWv5/ssabVGh2ndT4VKtzja6Y8pFuIi/XVsAC5qW4pvMHOQwxVnER5xCgWjEF1
1wX7UDuMWyZEq4tap/8FQQcIlWiiQOfJkuaOgYyxDGI6c52tBuxKBDTC0K4gKwaxIqLWkqT200qd
qp1JAu4CzvGQEG82sqJl+wtvGlpqkGzR8eHSE98UupXMbezoFfZ1tSeZhzr5RDthxg2x7B7DLWTo
2pCoKvGosOkqvMETValuznVIBc9M5fmd2VYfptCp/7wwQhnmdxDhxINykWNFRfFziGoX14Sb1tS5
MMzj5bNgZeYWqIWydGKWFolw6FSxr8Q5HtM7CG4hjqoWIBucCN08Lx6r2rFffL2q3kdpZWwEXjkU
KMrhe8PjjBeaIWyhtg/9zgZqsYvk68Ded85TbR6U+L5KvjQtSiDPl8e5clmdhRNueD1g+Ja+0Osm
c9/J+0Qq93FVk+15+IVsLMeVBYJbByQ0E9grhQVhbIHulF3m9OSW1XWfJbsUNMnl4aycDmcRhOFY
aWrgTjYynBLgSJ7smvhFz+6LZvQuB1qbt9OhLH8/OenCAeFTvM9JVOXnZijcPMBdvrpVCpSYYfFd
DrY1KmHNlyYGvYU81LtulqrHLEzGfSdVwXM5O89y3qobY1s5xdlgS/cIo7PlBDwf24TJXDkZhOud
5zy7rqPvTr+xEtambxHa02kTIz4ggjj7KhmzSZ3rXYOvreEO3XFIwBi96/+cnQEz4ySQMBZf9QFz
JgSy4yO2MLH8ZPWe3nlT+BL2G4nK2vL+HYuM+Xze7K6PASASqx3fRcON/RclDhpOyEdx6y2sPiFf
mIJwHM1O42gIanqUH2O477K0UapZaevBLcFZhy1KreaNRNrQhtVMys4WCjx/9NIm8wLTbeRXtf3U
pnt7vAN9NTs/Ly/xtTV3ElXMvTK0y9RmGZtdfC9T46Naq3u7yT/9tyjC83IoUqfMBsZGGnlIoEZk
aXGj2Vs6iGuXBzTipdFEm4ku+/lC8J0cUSGdwVjyzyI9DtnLXCRuX7vzwET+c3lMK8C5hQz0O5pw
5qmhjkdZRDTawuaXMBkmyx3VPP0+su6fWiUwdkbeFHcWQM1r2v3NXpbSaIdDeXMdxpnpDXVr79uk
/H75h61+UkCSv4rIi+/M+SxoUaq3g2Pyu7KnIXlIIQ/LL38RAjEj3DwMSktiiN5OAzvJGLoxY0Pc
J7Dtm9LNfH8j6fiVjQmJFH1DEEqLyC80amHhRIWWT5k5cXMl6r5vP3a8CrpQ9eLYuRqqb6rluFXf
7cYSIIrc37fapLtDNV813efZfkrD+lpS9BtKDo+G7Huls+X5unb0nP4+7Xyuh9BSKz+GZVskH1v9
PtuCaa2t6NN/f4l/ct0Veqwnus7RpnL0aNn13PaeFd7E8ZPfA67bqHytrZzTaML+wX5BilVQCxCy
vkz1UhJ4Nbbgnmt36mkMYdeYnT0PVcmMoekWJ+813neJp04bC3QFKKDS/gSMvohN0nYWPkyArv6Y
pQxlVl+HwIKFeV0DZi2sa5Q2zOZGpxJabT3D1sZ2GlT4Wo2jVbZvsFqH/kOavDdS3kj3f8HSY2gk
qotqNMm+CGGLrK7PkOgnSpnsoyqD1da/zvmf216ehxFuPTuzfTmp+FAYR82F50xYvswzqlqTi/+k
q2sbt/j6JzsZl/DJ4Mg2g/xrZUwtXpDgWoz4jrfAXabF3rAYjaSIfBcAo52qP/z5gXY6p8KXU0Nw
7JrMnPryc9R9TrpDPd5cDrGWep2GEDaXpFrFLCcKWcSYvvS26k541TdW/b6GHUE/YKPstnYyAXRe
enzIebxBzVWzZESNTzgzlX5M8fBPjiHJ5RGtHRc8J+gvoPhPy0Q4nIfA7/FU4VaPKvtjhHaeUpj3
dmhshFkrjUPU+x1HWIkKlL2qTokTZtGHpvoQdc61OaUIKkw7bfo4ztJB7bt3TTTsg2GxA4x29pR+
uDzYtffh6Y8QVqduZUo0yMuVN2mPnR/iY9Xs41S/k8zghtbI3sC9oiD85bBbcywszD5RDfS9CZvU
mkudxy0VUFfm9eUoW4MT1qYWFS14TqLU6c5mGOMHDVd2DdjI1zS59Wn+Xo63elCefFHhEpALM6lC
a4mn70PfA9iUOx8hdv1FFAhWLM1FWEY0XM7TUMYhnbdirt3J48EIvKG715SN3HY1cYdNCqqSZh61
UiHfigILBuIymKh4rXXVjW7qn5bpWeojsgZW6o3912nLM3b1MDmJueQNJ3lB0DaaNZXExJUpiX+O
RucO00cnfmg3VQ3XUhC8ncEUwzAEgSEMDyFviyIwu8+w7+v8vgvva/2xLV+1+Rnc4Z9/sdNYwrA6
VZqnriCWnoZuaO5L39Px35KGjfW+NaZlP5xMH5JKUWFiQbULu3RfjDaWSt8jU0WkoIVVr+3IUvb/
aWQiDhVrlK6qg2UWy8ci+GH1HyIwsM4WQHJtXSzdftBfiOhzmZ4PDHNdeZAsuogGlFc7fTCHmxm9
Vb+9VcvD5RGtnUynoYRvNerpWHQmofCD8ouvsnVtBD/+WwjhM+UFoFLezGQ6Ctov0ZNUfqvGP4fu
LlCMf6dMfAE7jZ5kvrKsuajT97GMHqzS4AYQ0bB8VBxf3l0e1OraA15AvQzqLnWL809ktqUNfm15
no3q6wyzdTebo1cP062c5tAutI8wOjdirp23aHGQLtKAW+rq5zEdPVSCeqC9mxWozi0neouTg5fq
7y6PbT0OYH2Njh+ALWFsAUpLOnSIeufkwzXW7DGunY4U7MppY/Et/5D4LgSySQYMLWfBhJ0PCBxD
3DQzk1j1X5sSWKAGwfowJnvkj7R8r2xZ867uq5N4woWVlXkwqCPx1PlYDK6mekH72VLu/x9p39Uj
Oc4E+YsEyJtXlcp117TvHvMibI+hDEVRjqT06y+0d7dTxRZKmPn2YYFFLypFMkkmMyMjGP9jjDFq
EhboHWah2gDqMpcDsyvDon1edJvaQnC4lf2nFBJg9vFP1wlWwBJgIzRETlhHIlVu6dnjRKFyXqDl
7ATsbasSY+2p93HSgHZCIn+WskcyXxf1sN2oQLe9iyp2m0C8GDJfFQcH5gNf65r8eBRdGtJWR4Yk
Aw7GQdXI+Q5i8gpv5O79+owtmQA42kVeFlnND12KVghgvSHCDi596qxfvvher7H1rJjQe2lVNJS9
PcGEPR4L7+iYe+jqXh/FHC1ebpt5IWbsPJIpwGHPK3Z273GjGc3eCpEgyyHK0aMgT+qVlM3SKM5N
aNcCcQpTTcDJA3IGqixODiBi2TYD++PXFEbimCYSQ6C7sD4AXB3a93WPE61wqp/o1AdxOVqDPgEi
9JQ5JnQFbRSNrk/exzMHJl0HWGfUD110zl1OnjuCQhxEkwgagC+g5G6K/L0QELc8ZpkT921crRWJ
Ph6nFxYdLbGdNmAPH8R8xaKZvW62qsm/QXDxNPlirZ/r460EUyD9A7sGMofIzV8Ozh7CMk/nWwlc
Lbcl6Z/8Clk9o/FflEyfBlMktT++Xp/QhV76S6Oar3RmA+pVE9dFQKYHwcHGUIXfw2LaRMG3MQig
UpnvxjakwHgZj37d3UEvZW8GryZNk8gVN8wLdrwkK8+GRQ8+mwptnRugh9K0wldZ/bRLh/ZOAQFc
Z83K6BdnHIcjMsgOrmW9g84N82EIFTZKpb75vRu70G2A3Ca4OyZ16AJjxXuXDmO8UuasOBraPzBc
9yY4EIsQo6LV195hu9BqHqvpFxPOLRrdV+KNxbGdGbMvvamJfBKgdot0SgfNGlYeyu5oRtBIue36
oxWuUZMsrtiZOefSXEva3GtbTOWUprEUkMrxzI3K10o0a6PS3uKD4ZuGSLFHVB/FhvNPlieG+Y9V
fBbhbWD8uL45Fvf+2ZjmMZ8d1QJ69FGO9BDaRexY5XbS9D+IYkeKhN//Zkm7PTuDtbk5x1I++1WX
qHDacdm9sPDPcTDY7ThZgElFAwxEuC5HhF5INyisCDGb48ZI3t71isZZVx6uD2fxjjszo60S+jgR
VnHcDLwvzSStc+sAigNne93Ksi/8Hoy2PCx3zS4cMBi/O6FPb+cEX4Q88n7vG5sm/Hrd2LIvgJ8e
WCEINJta+O4pNkWpAf8GnfLGGBDe+F3sNEGcsT9nAcYigaoqnCsuc3B4uUiNrywn9TF7dg4SWv/J
aT4HygCn01PJrI21dqcunUp48KOREa02QNPp0+hMKOZlCHdZ68Vle9dCmaPmj6P40q4xMi5NIoDQ
Djr30E30QbSducMYFgwxb03QmylaYt/bdpHvGfcewJnVv1xfsyU3nOuQ4KwCzT9g65cTOaNl3Kon
Mw1Lsa1scjcStbtuYmHyAGPCYIAchrKWvla1R9pwKoBEjYzHXHwqnNgKeOIjfRHmK+6+kOSaW8rx
akDLCErU+oOrrXGT1RwLlRWgW52+R9xIILcY83zc5UhjBA4Iik05Igk2PTFvDReGxwnmSwtd0XGJ
riw0a4A4WK96FHVYjV5ZAnFpo8bvFUX2NSBjubV6aU4QmSvLF5Yacms6pD4auVN97+vQ3wjQPj+D
l8t8gWrFdEdGlGFLZvS7sMg9vH1C4ySdVtwNvSXRWeDV8AjulM13dOx3X0qqnI3XWfwLoPxhtlEW
N0B1U6t30zC8p64Jg7uWRikIKKvsAFSh+pkPfuWATB2Q7RAyRpBJmkz/l6/6ukscmtlHPiljK8lE
j5OZBRUIOUswO7plVpyatEP90oqGxow90dtjMqrRDwA2cJmMS7+O7D1o0F00dE2Vm20Li0PHtTOD
DuhamckthazMNkhT8UsMKuriLCiyfBMVQ+RsUmiiHEfLUbeFZVSnjlbyJSwn/tYZzSvatR9gShxU
zQLgs81pEnEfRKCCzOxqlpaynV0uJP02BH24mSxOnwZkuw+kiyx0L9igiWQK+X/gCPKWb12/lAKI
X9Pfux51tn5hFkeLMntLLTxrfShM3mDTGKANaLuj0YrmxhMiPI5AXwgkrlS27YUx9N/LdLDIDQj7
KOCZFQ+hVO/n9bZx28C5kZmyN31ZV1HsKBATbyraQo4EVWD+7LZ5gbi1xB0N+fS3irdgzzGiaKdE
ClBAE/hDHLqd+U2NBbiDBkhu+IkbEWABrSItduj2Rq9mwwV5HqauD58pVcO4EWio+cxkXx24C6bs
jT9V5Q68S+MPMyCA0rRo799WRileIS4U2YnFUr/eT40Lm3brZZ8hkNiENy5pohcE3dVhBGGCncbE
gwoTVx6XMXjD0K7BrKE/KZsH7AZlHNeFbo9tblljZnVcRygzxg6DGnxcsyhA02rOOfagrMVuYMx9
yytSphDPYuzGqEzzwNOyPSg0pW/CduI42Sl3UU8o7YDFJUlfPOFYiQCDy6fB6dUOZW37pstYc0iN
Pjo5kuY2bJMSsh1mTw49lcUTiJenI3DqSHlPKre2dQrucldNJG55JMA55XmSJJwG4gjReOgAqFxZ
STM51i8nF2C56USOIErYKo19otKTYxj02Qxq+TOahnw7RlP5OMq6PxDSqheL0gI7sAin25IVaVIR
z3lsOsvY5BX4I2IHY955jSgBHDVI+w1U1bkdBxUnX+2iQC6U5zyUDylj1Q0woAbyo2ZPH13ZRc+9
3ZCHCliDr3LsxmBnlk60n6SdssMUGN0ps2iAa97LybbqS/9RcAqJaxka1Dr1JuVPHvo3bm3DL37V
HkLEWE4R0siu28ltSNgQxX4ZCvncS0Y3RdH0N/4UjIlXVcW2RI/QuHZcL1x2kH0C18JMjQZ5ZC3W
klFQeWFX4VgYmJkYE0isVbUJ6myDfMwOd/ur1/x0oU4aZzg4h7i8eR9JnbD6k2eq9+vX1EKHH17o
Zx+jRWSdafKOlPPNSwnICl4qViVF8E0pJ5kG8qtuvjfEO2Upgs4efFPd2tt28fI6/wAtyqCQYQ+Z
mtNdsrgp2JAMDUtYZwNk6kK8yDq4br/1aZZUKAeAmOfzygQs3V0YPzIVM1sxuBMvYwHDaAogVXB3
+e17mblJ1mU7h3XfuPVjIlMeR6hz9H5NEsoz/IdaCUUWnQH5igCBL15/eh4OYDNIbwUAVQMafO+l
wzu2yo1gNwwVj5WRzhkJ/ZYG9Oo/U/OnnL1aagP6Bv0AlLjBmySPtmbRbGu04EAddhRvfr5X2c1g
r0T8C7E4emXnNzS4dqDxoE1vaVI3RToYQSSuQG+Sb5DGO0yTCUYoFmx4Wz4Za02jS6EXGlpApYLm
bZDfadFdRgxjogNM5l2+kRBgJnYGGr5jSjf9mo7KQiRpQSUK2UcLbxdH56EXLOtc7owIvZzvPZFx
sNZttOQf5wbm+T1bNByDdlOHMDD0TY6uRLe6YzL9QiFujzchbZLrTjLvNt1HHHTYgSry3wy3tlxA
deD2BnBsw8RzK9+y4jPxV7KDi1P224TeG5ONxsgNCRPKUYmvuqRr9//TIPTwnqWTK30bFob2PRSH
IXj9ixoH1CNmOQ7UA1Dm0HleHCA4xrK08ILIM4B8IB5SN11sWNYXZvOTyPrHKYOedCPXKmJL+8mZ
ecagGoieLb2lt3QoOr5Nu9uIzgJ1wLtZbRGuGdm07eiLMleAr0vehw63CAJhoCKDh196H8Trhs6Z
r6rSeoHmDJ3ejeBWrZ1MS1Ygb2OBhwv7FZmGSytDhmem6WC9CnbfobUzVXHj4Er/c2SDA6Dwbzva
XvJ41Mu8NDEaMD6bdXDoJnqqEThSZq6UipacHJrwIbrP5p2kFxKV0UL8NcMy4fo/0XA6gWHl8Ode
Dk5G3BvzIx3P2MtZG4Xp4upGBccYAoImMxYkjcrTDbNROPoLU7OrIwsNfh39EJdRW1IaRHOQ0MW5
umHsJ2SqrttYnDG0qM+Ke2ha9+a/nx10o0WHJioMDEc9lKYXp/YKhm3paPPPDGjzRTKSi35Muw1B
FRldVLHbyJiuiREsII+xWdAcCmAx/oXS9eU4/Dxvsrr05wY2szl0rES+xuvHMTGywjhmtexPxdQg
F8odr7I2JHSL56kxu9daQjMlrSx1qJ2JfeIt+PFXQs+lOT7/Nm0D9FPYgksQLtMyAdSqOtaG3F1f
xgWk4Dx+aCrNdEWo3ms3SGMWuSNDUNyWk4u3ofNsNV+lnR1KiO9xhrJT9ZNz81F42Uoouzy4/wzr
YiaAQoddPmLi08LaySDbMWtNWGz+dv12PBubTundT3Vmcd9DtyAz33puH0ja7acg2/DAJXHZEJAs
+w8dd79en9Ql1z23q70YqNNCQ83E0CrjoaHvjXET8NfrJpbOYKBWZx1aCLRCh+vSbSGWoMIgxbKh
7SnAI9O79wEaMb9ct7K4RmdWNAccQLFR1iOsyPxHyI/DGu5l8fdxK+PonbGV/z42zg6RyWc4KWvs
cWG/GfJUmivevbgQPvg/UTFHM5OeJm8B3wmUjTLw0ELPzlDx2DyKyVxJ+i9bCQLQzeLaxevjci2k
zHA+SIxi7J5quW3Gh7ZcudgXTSBTiKsDwR5Yui9NECvsRS9x2jbjv+HLHYDyIL3q/sarzsxo6x1O
FX43wEia4ui5JboQDq7/ZlYrde1F5z0zo01YRE1kMyoC3Mx4qPipDI6DAeGezXXnnT/2w+7/bcXV
Kr4yytlECazYwWYqTmb7DUxKkXUM1dZao0JeHBEgffgH2jWA0VyuD8gnfeV0eb8prFM+oVmlKI9F
+wOdiCtQ5MUEADT3/r8lfVQeEkUhDm2MatwMfBf6tx7/bI2fM3YsWY0w6dgXjxU0mslaZXBxPs8s
25djFEg1kJ6VaODMQJf4VPUnZ3hTw11VnFTz5+A7XEsg3JoJPgG+03cuRUunz4CXBJj1voUwsvnQ
ytiA6vbaHbu4s+Y4dmYgQDph/vvZEYSgoqiKFCuXg5O8c61YRu8iO153xcVz7szI7D5nRkq/7Yeo
wKIZXhpb6gk5o+sG5v2v+/pcaQJ3jDkD4bQ3dMlFBSZsrM2Et3M/ZpuJ0E+1ijaEd3sWtCtvwiV3
PzenuQLpHQDvOMwNRRpTl+yG9l+GwTXU8dqwtMUxw7Z3hgp2ovCfKrtB+9VIkZQ9DMXu+vwtecH5
gLQFigbpyb6HIQ/FYXCf1dnelmvc4QtMFw5ohObW7znv/BHd3FUD2J/n45VtiVEjN39L6OfWPYLF
cChuzezJcGPwsuXuqbBfSrZJs5WgemlCz79AO+DNFF1WsscX9NU9HZ+R2YyRY0cyKI6K/C+uRZQY
sLHQhImcixYFBWZZTaHC+ZuP97bxo6l2zlo6Z2nZzk3M++5sXxltJ2xjNjHW1iMrIMXrp7se5HnX
vWMx6XluR/PDElI3fGCw00f7iP4zGFu0dpL6l+OhTY4l2biponu1psC9cODCTRwbMmKg1fwgCDFB
QRQBAaxabRNb1rsYQCkM8kHrWaUoDg4re2BhU1+Y0za1qHNUBSzEGKD1RhW3SYA4PAiAQBFBrUzo
wnl4YUpzjQkhWSj9OZwR1bbtyxvS+dvra7Y2Gs01WmEEztjDhKjuJ+vzaD2H0zP7i7gMAwFzdwjB
DiyVdu830o38esI1peQzigNefmT9yrIsvdDObejINQvKU6znuKHGkCZAACcRqWJw0X/tgzq2SbPt
wfwEBR8QrI2P1ydx6XV8YVu7V0bIc0SehG3T/VLwrSxvKD/U+dvUbLvslXiH3nkem6PkiWs+Ov7K
CbJwWl1Y1zyydDLXbRRmtyLuJjN/tNCbLTMSp7X5VvM1VpY1a7pTRjSj5RzDga/Ccn66AgLbTMRm
dYsi88q8zl+u3dd4biOImVsqXcCGLw8up+C2CFOMzBubO68xTiZSXLInDw3qcsDQf60ZauC99STL
9D50c4gkfLn+CQtH58UXaDdBXYVGZJUYbaEElPZCaaHw1logDWrWms4WJ/ZssNomAZ9PNZgMgx1y
7zYzyI673o0Tibi0KfrQfvzNwJAUxw0Lins9cjTJlFEG+u6N1xzBcTjVKKbur5tYHtBvE9rZQnOI
pBsKJizUq1UQ83JCiuFUin1Rvl03tXgHzEgN9GvP3OuaU5ooh+etB1MjPUB40XRuoUPn2tucPXG/
Wdlvy9sdVG9AwcyCfjqZKZygkbZJcZxBjLgD+K/257r9FBej+ES9LvYAHLV9svVzsqGWHdeQzR68
78DUrETMi1N89iXa1s8yS3WTmCNMIDolJHMYmunQUNQmMls5YNdMaatp2jLq/QyDNgIIGPpAZvVl
0rZDXIif4EhZm+OFsp4N0YD/5liLJXgBLnKPw9xofFYQIB3QTT0TFxMwAb1E/gMaFuJ8jXZj8TYM
QdME/XTkWXTIkTHZ/lC3MJoOZTwiTxH6/BHtA1a9xvO7eK6cWZq/5Cwk87wG/W0uLBHkv3L0KAC2
YwYr749lI2B2gUh3CACTdqLkYdeXnln1G9kjPAn5rujCXWauSVksz9p/ZvSbt+yUMZUBzCj01xsJ
Sx9AKSSjldzOmhXtjg3RlJopyjBj5cEbf/XRQ8ESEv25miUiyZkN5//OmaPtqBDol9FCQ8wGV09/
NLv8uyFY85mVxU9LONn2+rm1Nijt3KpoH0ZliqlLy1/+uI3yFxAFULK7bmXemh+u0QgFr7l9H5gA
bS95QRdG2Yh3NSWZs3W5TxJ3zP8qlDyzMo/1zKVzFWUAqeAsyiGOhCfc3oagVQoVOMCVro9n8bSP
XLzi50o4mkouLdW0yh1rPvX8AGJCNkpF4Gj9p4drRPcGINL/mzUtBJjcIUOmCR6h2v62E81PGgA5
yoUFRJ9jQuBR+nlcRVG9cgQu+sbZKLXdO5QuwB1zsqIdn3mF7kBgeti0p7azuT7A+Yd09wCFEQQZ
cHGiE0ObTjcQQ89y7CwWAhbVQ5u2zuPRNrYlEoDm1CVVGG2kQw/XzS6tIlj30MgPfCXYjzXfb3KX
gJsAvt+ru6jaZO0zsY6kes/4GLfFmjTl4vvg3Jx2f9UgzxKmgLkgA/eZdxewIq7NQ+o8ePI1z3fV
sGHlX7jOuU1t4wkOoktKYZP00Bt2j6ylsfLuEBmYwWO4BhBYen/bM/d+MDMN+jjDLveFUuhID70a
eaD8Fe0ITr/vDKQ7SVw4p5nBGsyGKkwCsla9/1dk9qMH/Tasb33ZpL7BYVikbM4gF+E/NX9t8Kw0
ICgYNtgfjnEc+zIefA48aZvU3rAXlbOHXHEcRcMu5UViMmfnG2t00fOgr32b5t190xHmGPDuCalR
O31i/pdCreygpdgIiAkoRQE9gTKvZqNtoRPbjrBhZGjKGiNmxF0mBcrXdNgCD3cHpVm5wpxjLe6f
M6PauSSqYDIV4YiQgvq1UHIfZEPCgdrN83qH5sSNcIGbbr5yM78tvF9OOX1yrVdqGrEDYjQG2ljX
mU5tyvbX9/WyG559mHZwmT4ZlABZ3cZR4KE1PtsD8iN7On53vTxmYMzgnwKgwYbjdbuLCw3Brpkw
FHJrOt6CFXgDA56M+VDs4AX9wQ4JKtVrxbjlgwTlRJxZQF18SNgBKFoBeIdNLdpxA0G7Ddrdtz16
xzz06ICm8sXN6kQEAJJO2crULl3kcyXz/5vWzjBXIv0VzWfY4IubvGmO0PpYceXlWfxtQjtDmJzp
rEssXgRQLsQocYSUMUfC/28W67cZbcdwBlgZRcJmk5cq6aJiS/1uK8HXfN3M4tV2NmHaHkGNbgi6
+WoL86M37cL6KcLhX56KAQqRh2Gte3Jt8nTP70FoUo9YH2olnfzk+ydf/bg+ohUX0HFmRZHKiM/x
qVG/KOd+NYpb/H1wQXpongYWSyclBasvosVpHgK779vnJjpc//7FUwtiNyAIQmMMmAcv7ygoxNQB
7bBLe7M8ydKPHat49viL7/JD69Nbodb6qOdf/HABnFnUfKCpfLOJbFj0x6MPPXeADYyDV/8AQ8X1
oS2u/pkhbfVlZBLAAGAoC++HzoPMJVBFa+w8i6MBoBZNRXOpXr9qSjkZBeSPcQRIXDAVVUdzBD9V
Zn4xwTDcT+bKei1FoVYIyA/0xwAR0Nul3KFO07pq50EdOvdzaCV+hNrBytm96BXgNUTwCVkUgPIu
vcKoU0ih+Jg64tOk7WVc0Aa3JxojyIFlbWzUK0+IxWn8bVCH1WR9zfNKwmBT70P7rm23ff3TDF+s
NZ6jNUPas5UYIfRLm3lkBnQq+gScZmX5blubaFopWi3tXCcAVzaE+mbeiPnvZ+8v0tGoCUIBpJCN
1l6xtaO18v2SBdTtAXmeCaaxfy8tcHBJRhFDuwoqIJuJo6/gLzCTQKDg+9HcBNlbXwsk3c5yJiuF
hagUGyIBaksyRLKGXLl+Fi9xoFpAMQ92kPBDI1vRiyJtJPgbIustoMgb//SDkyhfSvut8JKsvBFr
Ga3ZhbVjyEOwAMomvFlxgWuOkLZdlakGivXKf63BUVLdc3ePR1YYZkhu3YdrB8XCaYSXPsqn4AOH
1pyepLRtkL35FvidzaYSexWBqhiYdYF7ia6VhRf8AgQFDjK9eHkAPjzvgTPPoznPBZpT0cEZmbuQ
j/9Mrrni3IujOTOhHeIsFzj5PJiwuiaGWHDSy3uxRvGycNaFIDGCZAgOOzQHa0vkN0Ph5BxGJgdv
Q4LGZAyn3KHOcP2iWPI+GMJLAcTYSGPolyyxKqdDq9nMMnSjIISBgo1w9w56soyYAXpDP/Hs+brN
pTVCvhHujoZ8YJ61sYEkgxelGEDDHFY7lvIjshgrZ+pS4I9h/bah5c4mLwN2v4SNkoNjACKzDnrJ
2dwdt2v7ZEJ/1pRk/S4jf57nBKAI5DURQEW4P/RzKWI8j0LZgprvLk1/5uq5XlMbX3QNAMuAtMam
+pCsMBUEMUdUeTc9f2kiKybO94AWOGbfri/Tkp9DbO4/O9ohnrEcHVo97NR8UzpQTb+z+pUIfwkb
BQS37SNPADAvQMmX29UIcqogOgjvq+rHqUj5IQXbRzs5UHIwXXKA7N20b03OTrWVHaHB9jWS4D5k
E6mero/WXZxWdGXMIpio2+g5IMtlTmqVCvzjVBEad1HQvck6Iw8BVfz76DJ0WxaSB1Bl8L0yER0L
77Iy8zfOgKZGSHIV7IAfr/esDNDa3+ByOqmwkwGk43xSx/k0PZBZYzg3uNqDc7A58Yz0rx7oK1vA
pLk0Y5N4+QNaGrrHzPDL5zCaIBkz2kj+qjF4yyNp8SQDU9djnpYWvLgF5bIqwFFqF/f1MD8jUj6G
UKgQ+a4ux/qXzIyRxGh2MLcE3FgPFmsQzTTWYN/YIOD4CwAJlhOkZLP6ZgR9ncvlBINQTcwQLoMK
/Ila7d402Ckl5C9OYJTvQd8EaUx8tnbIe4pUPi+mmcAuuOdgZxlRCY49aDxe94mlwxFqUMheoRYa
gv1GG8/UWFIEFcajCkF2KLSmOyhLNkkTiOa5Jd0YT6S2Nza1ZOyDOHxrA3Pycv0jFqK2CKnyWS0b
VyhKipdzmqWKU7AKgS2yRpDtPBe8jMH/LOSrIuPKsbmwBy5saaemm2bCHUfYMqKbqN17Wf8JepY0
MFZi7EU7yIsg3kGQ/UFntBAoek0E85pndvg42qgTegaIpSIfDAiT77HX63O4cOOAJg1JMXg69pMu
AcFUmaNTGeOKIG8rHUAh5drzfuG0vDAxD/ks8BA9yPpG0ARvJLTSCuheR9aY9GJNDn7ZDDJLCKZw
gepxAclDqx5n13fb97ZCV3H6XBg/r8/WAuXszCr324jmBhXJvK6Y3aAJ/s1WoE9IlV+YebSsV4fu
PZCjcIFK3t0AcNWabyy8v2AcoSnoUoBE05sLp8ygrPyXu9rvIP12kF0F4vy70r/xs6RDp/31wS7E
whF43E10RUJOHLN6uW6VgHTv2M4uz+UxLdy9pdQ31AJuayJOrss25uQePUe+XTf7L2ODFoPD7gzO
RdyPXg7NrjT6mScM/sLAmRLWr7iRwMVZ7aZoOnShFTsjOvyL/J14v8ymfw5HO87s4jOO3qTywBwD
9Alrv5XQcnc7eeAgzKO2WMnrLjkbsviIP2fCPLQrXs4NBdbXbDzMjd3ntxKF9bpWNyr4fH0qllbg
3Iq2c/IpZAP6rrE5Oy7vXBCTgv00LJ0uNv18OpqsK59KM9qTIK02XMmH6+aXzgZog0KcDexQFg75
y0HylBhoJsKOKlS37+36zvH+4sWA3q7fJrRIioqicvx503pm/ijM6qnI5GbGgF0fydJyYd/MvaUI
YDydKMcdu3IKBoaHSRsBRTPtbD4do2pcMRMs7dBZuhmPObQuOvqMNUEqWtutIQyTWU0d0whbBxwZ
nkzMqmy9ncg8fxeKRj2HAxd3nNIyoSCPw/9k4CPj3Mz7MQ7MrLPjQvVg8gFNcZ2YXmuMmzYrygfI
7zqfQCOBPCz0wu/tvshUnJqmOqUimG7cIq1AfG0XJG6itPncpxGItjKr6uPe7/OT7NrpMXIlf+mK
aLoRKJYnoudTGOeVD4KPGvpUJHY4L4oN4mtAasGAI747HiViW9t1fTCYFSVEZelDKO0GN7wdyB0E
WBkYbF2xdxoVFbHdhS1SQtlDK0AYbSI6OBosPZa1YR8DA1rQgVUDQRumySR5hDp3NN6DaXjau57h
nrwGz5M4o0NdQduyCae4kyz8XinXOYxTN72NrW9VsQwK/uBMyLDH4AXp03gEjc8W/ZziRVFl7Yem
Kr8aJLdAdpD7qFoaEBReOSMX46AQ6tMWrhyo3OovNjsyOkYDvKQAjwtO0JrmdwP0O44uckBvqI2n
4NRgg0q4ocI7KxwKFisAkFbCvqWdev4V2rVEkYTk0sNXyGg6qTIAKdOwv76Fls6i0AcxKPoLIVSv
K5NLhNOdK1qcyqEFxboMb29OcBrxnUHr99qs0fsWHrm/ltpcCvJC8LRC6dcGelgvGEUR+CKdDhkS
Zp3sfFMbBDhRhtTjgZtrCael4Ovclpa/qIZCVYHANPKgAfXLQKsduN1eetq0T11k/IWygYMmxd9j
0266HPvcGGrYyyaq4pz2wE2OxinM859lRj+NQcYTsHiwrcnAmNIEsv11fVGXzkX8gA+EHNwXuaHL
E74eQSRDe3yA1Qg8hpyo3qajfE+Nbg2QunQygs4LqTVkjudu3ktLrmrqAoEgrjI3/cyoEJuoAQi3
d1Dt9qAaYQIW3nrgPrk+wCXvOTerrWhR8zp15vxa0wZzujUPErdEjMCQxVmTiV7ahOe2tNVkbdt5
hYHJBD1fTBkWlB+uj2Z5uf6bRF2jEG25RlfAziYP73wQukt525bv120s7YGzUeh8WuFgRlPaY8YI
+5W3Rox3CBAY5L5vxEr715ol7dACswFItef56tH/V49i48pnJ9yO3UoYs+IDuq42Tn1nVBVGFLZk
G0y7OiqTaUoa+QxmqZX7YG1Ms4+cvXUYsFWiL7FCZpXHQ6TijINYc9t0K+/vRTvgPQPiGv2mrv4U
GEjUO/Z8Kjp9ltQsab1P3A3jwFrxuGU7SIQjz4pngO4NjRhBSsTnLBSy4WL41YKuyvW2Kv31F143
V8z/nx3NF9oaTSlOgHmzbLqL/OZkeulbQcMbXGhrtD9rY9LCWlI1Y0cDJJC9KH33kfyJCfAgXUvD
WNbB0/82MM0hRjRRNZ3EwAx4XQUKLL/ccvslzdburqX7GSqB/82gfpTbY0kHF4ZKxeJgUFvQrMZm
9DY546bLy4eq5SCRb1aSumtW57k+83c8QzIP/eE4X4sbSc2E+ycIwsajBYaVCnHkLuur3fUZXdzO
ZwPVbhIzk4EJqTS884Wd4HUX59bwXLIGUbKx6eu1vvs1b9FukHxoBZrgYI56Y+ykR1+AXAz6MmvC
iIt2QO8OTSqggD/IacixZtY4Ii0fUvopyrLEQzuRgYyWz9ZkPxdn8MyUNqTKLyMBGsG5TINo7h9f
HYDvgOwA27T+XwDSI2QiUeoE4Tsoa7RLcbBDySuGg8pzoHQ91v8EGb1pbBucWrgeW1etHFhL5Y1z
gzrO2QuMgQkTtwoe1keTuzd+3t12xDyy4QukFO99z4+tzEfWnG2As1xxzsUbGs9gCyq/VoQ6x+V+
aBStISOMVaQGT4rGASHje+qlK1HNoq+cWdEWsK7seugLWJEociDhejKzYjeUeHB69coGX3zgAAMC
Tis8apFz0s6VEJmHllSwZfRbW9CktHME34kNBr/WjUOSKOLE7l90MkdIluMJDdrKOZN9OY/24DcV
lSgWNWO6U77ksQWxL9/oV/I4i+fXbzu6/MqYGTKtjLmSU0aQEfuGRLVkQyzCfZGKjdd+9yJ3e/38
mhdHT2+dDe0DnX9oM89wYJJiwSLscyhRVpuu+VZYDHmdlfVbs6ZdrFPIZ9ZbTKQ74yqfifHkR58y
9zlD1667QoWwNpnaxSp95rvMhC1fNNvJSEa26yeE9m9gfGlA8ViudiGvWdRu15IbM6wMFq2x2PWe
SIqIbOVkJWSgx1RVrzRX9/6wpqQ5/+y1JdT2hIWWLBHWMEugi1U1FJUnbyWQXAKORojtQAyIFnjU
V7TJtFmA0yVHFjQ3Tpl4a5svfXfrkMSyD0WNnALUc3fTROO0eAzNLPZBbO7dBsPR4RCKzTfXfXbx
WDv7GG2e27zqxEgxYOE/VcO45eUtctQrRhZn9cyINqvUkYUnG4y4LG+cVoF75C8I7VDBtNEz5AKy
/0H7LsBS0V4g22hgCi3xo3PT2GQxiHNWVm9xvs4MzQf4WVhUug6g0g0MAbwU12i+JM6b5a+cXR+N
uGDwNJGAtpEshzrMpZEWPWsgxpoPElduDJHv68HF48b642W5NKOdIChEE6d0sPahbYstC810O+Y9
Ta572Mcr7dKK5u4GUEBghcFgwslOquKtpXncpO/S+/Y3dkC/PQOQUcfR7ISKewX1Efu4PVQ6Uu9m
QhYmdmS/B23fmqr2x+MJgwLfB+Aj4GiEvMLlCtkzjbJykb8f4AbZ+OygCzdIMhAjgAgbL3ns2hXH
+7iHLi1qi1Vljl8SauI+86c7vHHiPiKP12dw0e3+JeTzIXvjRZpvi0DVAfTPsYkc+s6YdD+jBybd
p2W0RnrzMU6FNJULUOMM4EYpSAumKDcm9X84+64lt5Vk2y9CBLx5rYIh6LpJtlO/INQO3nt8/V3F
HedsEuRp3Bmpm5Jma5RlM7PSrCWMMvIPcb4GjFfXoNYCkfHyD3I7v0/q1kxCFEijdAX4U6oozhTc
xJd12w4KtK2wrqpXQX0SIhc8yaMEbbSwgHdcqmthM0UX8qKfcxOEiYkpyDtJAYBGSHjd7iq0WJwq
z5qW6KPuLuXF/GabNvagQg9DFW540hGpDckEsG34H523WoQNvbeWkooWFwOJEFWdOzgoc/C6nNOw
bTkZOIkMBkLzXQkYl85sq036+vvW3fH4WTHlv/JmZz4LNbmINMjL4udGJgm/T4t3vDCoke+4kQyD
rbe0NhYU1r27jegtqvfgnSJTOTucQzFwQZwAYA8ehhcBWd4A948lBAaJi5XIP+uy+/s87907wJcB
Mhk4JCh+YwO6sCkg/ZjisYTABo3a1buWvwze1+8i7qS3Zf5CxjzAWCpiITYVx3Lo1WnKJrNt/4LF
+11mkYtReBQKeVMoYLnXe6dEg1Q8vaLYcMHg3Cl9uh7FTG1GSRhgGJhp3xe0UD5KLzukQ24LXkZD
cOP1PtzlLceFTtW1wBhPFrIp9y7L5SrMDlScC0qK7iDmxxpWWRRkkl8nYatEj9qwEJu8d4ouRc3M
UY6AYanVmCqP+HRVVMTXTKn9kmobDl1cr7Tuv1E+lxJnmi5XpEirJ0iMx6eodID+7ecp4UAQ0XTP
teZbAU8r/j+PjV9v6UzlDRWM3sSkDtpzjoibvGTXlxZypuD0VFDqmrG71NkUEECTghy0I3UWbjsp
tyTJe8lQwjllyvH3K3NP2V0u50wNcLVXFKjrhbJTQTGkgq+hIVoDdOngO4rc8D9/+bN1xDtcE1Ax
jDKhayUwNWVUozkML4/0p286PPhJZpip8Pz7rO7rmn/FzA4JMtKdoLEb0EzRCuQTO7mRLV4sFzzY
e07f5WxmpwJQED5fSxDD18esZ0ZJsrOCapG6+n0+/4dK+XdCs+Mhld4YAZsbpWIIyA9JYynhqzqZ
ouZIPVrDbPZMVOgUmEjyLrgWd+0T8MDRn4ESNUYzc71n+lAL+ST7AJ5MlP47jeXBUeMpcrNC05Fl
TL3uyBVy/Tp1cml2VZuvZWRzrSpKOfv3Zbir2JB0BnAXYLDA3Hs9Ei4o4liPMRKO/wZlVF/ZBbfJ
U1ZduTDpJUmzA8QKtKIghSTd8GmuWVnxlPNvfhlYeREv2Iu7V/9iVrNT5CMIILdFgFhmYqMZCn3m
pTyieKggqRKi7fxVCF9+X8e7HhzqDv93IWfHCdaZ0yYVx0nRHFAycq3FgzAgUqlXmV17MEa80duF
Jb1vnC+EzlSNUXph22hYU6k4aKgG5JVNUr8mk2DVgm9nVYMOBYRdDihzrYx1vFQBubSlTBNe+B9S
orahVmGZU9A7B9ETA4rBM0aWLS1cyAyee6CvAyxQcxdTnfk63qB0YVxjqlrVmmE/QSaETdFzGau0
Mv6kEkgyin7TKLFTiuofDfwIPMC1u6Hf8t0Ph+p56E434T8NIaDIwTjSwDlR6B3LKto0dU4TY4k7
9Q4iHhs0wyyEcwban9k5LKURGLYNaJcUYQuDR3u1JXKwmqI9rjm4TXVUOHfDEZTFav/UG2uVf9Xa
JTyCu/boYhCzQyKUU1dho4BwjzJpIvbveJyGoIQZzZYvgYNam0OraAtH8665uBA6265QTOM8CSA0
rohUYubISRZLNHHAuMcJuz0V/7vA8+d0C5p7vVMgpmhjDfg9STmiX1+dUBkfoCalkEfEwQIxfhSC
Puup1gfNum7DoCZRGrbfshDJMom90fjgQUG7AYq9seObVG+InxnyeJgGr/mTd3G5FbraQ2ubptRH
oAu19ggqssAW+9jAxNJYJ37JTxoNAJYL5hc9Kdd+pDQrFI9Im1wrEVUqOeEwAEn1lFdtiGATqLNW
XlDor2nde+u48lF8nvdea45tgYid1E/7TDMSJ6o0xdHLKbRKDoR7vd5m2zSqNRPBscoc0eP3XHEK
Xhmq4YfrBEVBD+BF1/4C8U/fpe1UtKTWdDEypyBFMLtBJcurFAyxrXgab2ao8gRpINr3+6KW/oRN
3D7mtRCmpoEmdWTPpsycmjR44qJOJUmQ6o9N0o0aiVHG0pBp9CQHPNVKhrrHUf3ksWKboPRZ667W
8iggNgowLpdGMKx0A8kyVKtpgDplxDatYVQv+tSNT2AYKB/1YQgeavRirvUuFtwSTThW0nf8T1iK
3SHPK/4PiK4MFywX+Bc9vUrtYtSw4dMoNG6FEPraj4HTBhRIXzIRU9efARzR7IJyVAvAXvLZlweK
HhscT61HfdRUrAQ9LVKYuqSS1200CioRg8bI7Fgf0QRaeZ4CKDovbgeCILY4Ej0SheM41P5B9sSA
NXsk3r4Gz9Yjnn5gdlVLPX3XKt+rSR75RYiFrzgdUNyaseLlTH7kvbhZBwBV2Blqw8BqeD2yAEIw
/kiFbFAuHnvJ+d0y3bWFoPGUVQBEo1NjZuHHBAcZiB3gCm5ymTRjuVPlSbe8tv+bRvpnXLVbLcOo
lXx0f5d8380xEEA5F6IBwuLaPoSlBE6lIUXfoVDbnlTHNNeNv3FQynYldT6aRjmoYqTBCZ8Aa4IT
8DbP82zh7cYs742OuBjF3DI3Va7zCFdThJL3ADZzZM6dUqeMevP3+d41hxeCZoq2A9Yvh5g44LjL
tkVNcvK3GOIfhef+tKFOummJEfGuz4FibImVauk6AorX68slsQF0pQhwp/1GEs74PZV2EjSraXw4
i2Y37CLN+s8nyZgkGLsfvucdFjI6bNpkhEy++mD8b73yqgJWR29flaX89/35IbYBhngdkEHzp40f
gEEMRRhgI+Kf/AGwFBsl2Q1ca+oo2NJkOwRxkCAsTPCeSQEwMyqQQZgg3BBfd0boF12TgV1iyogC
3NqgCa0CD57f1/GuGNTLAliCh6B5CZLfjmnZefBn8mlVxVDe3E5sfn6XwVzq+clXLmTMXG68JiRD
EiHD14rSFiq0f5egcFtYsHv361IKm+mFF+iNo9SWAqR0fQWswBK0ujHtRbMa/AW3/v6BkPDMRaIL
Aft5B1yoZkXEcRCl9JU19QrpoUNhGmlZ565SNirJELkIKt0EDdLSdTtrysvlFADEhVZ61L7DPQTx
9cynGTQu78sQ1qswe1pbSBaYg8kRjqDgxMppYIJqmqr4xpuNNtZAe1OgHokITwrKmT3xLM1UzHZh
Vc7QZjfjEhUkW9CAL9zkFLjE53tON3pSWmxcndmZKMKmNcY1kX/HpdGQwtejo92b/4wqNjPqmx7V
TJ0WC8rwBlsIL1seXUtoMAaq0W31itDDNiIGMxB9dMOECL5ZGQR6Qz3VtrD3Vly6UUmLFXoOyOlr
aVHE+amci5+9TTo+6nJQbwyECwgYfMSDrtHMfX/IKXw7CdCnJHQ9u1h9djQhGSnIfiQ/wC+gSykL
ALXNriHgsFmZtAiPAqFPvHOvL0iZTnUnlZFKTNPcmObO3OzwO5t92TaxXZcQ/LKzbRu/Iy5xGuI6
Djk6+PifH3i6Zh/kSBz8Zxe/HvH38Hct9t/xQdkXxQ+TfVBKTHo4mCt8bVaQZbIPfFN8sb/C/ir7
g/m1eTm8bL42hVngT5sNvr427P+CcW4WTsS50/DqnKLXl+dR9oPTIImCMd8SJcj4IUl1opCcvP9z
OKWHxtTIaIUkdDob1eNmSr97u6S6ZHmnaZ04/aYnLXkpTJ78fOkUnYXmuOYWxibcHBfcHEY4AtI9
Hvhs6kyJJeJQpTmXBHTzlpKY+GypP1+pRQ8LZZo3IKS4o4AtkHEcVDRdQ9b1aQiAn+ApmRFQ0alM
bLrjbGszIdiP35X/GRT/ermvBc20fy+JQzyGHgB3SXpWWQAXxelWLQl/kjBJ9p3i5+btzdwZ1u7B
Ju7AJu48fspkK5PSVKzCUqxP8gjPkSCRQl4d60RXh6+vzRId1o1yZy9kAH5LqCsC9zKW6Hph2gH9
2WKNWFDxGckUzWR4JHXr8a3/GP4kC9b3Zhdw/HAWDdRTYNOxEbP9BhqM0E0cSC7f7A/b/X78tPYn
f1E135ZssFIacG4hGQRSZO0m8cUVUhtMaUhfFIK9JmSL1SXUWi2cqnOK9XKz2Xzgs4CBC3zHDFD3
evFET0xyES8OCvWys992//ywoVV2UC7s6x9FwZQF0xgO0x8u/nf2ff5hWcTKyHZLoTYOq5/Dytwc
oBy+Xla/n8sbw4ChgpdcZQxCrKWVn5nRtGwU2ctbkCHSmkLphWeNRVdLzYrn1NRsTYD0he5MYBYh
RDC313yfp3E6YvGZNoOuxaQtsnDL7u0w4OMExHnA8wOfYOb0V5KRpmUIMsSYbDYvG3P3bjuvuD6v
1sIWC8ybv5nOhaSZ+uQzX/CMAJI2ux22Dbrpv9gYtP0K8LZBWQxG8uszFOZGHtXhxASY5tvO/iYO
jgNdLejaMxrvfCKXcmYTEbo0D+Iccnbv7x9PT08+3JQnKB7mrEz4Pf4E0dbWoqvTT0FPP6eesJ8/
IxlJwH5ZyICdS05vRwRgD0Bpoo92DsBYoUsQ1JkCTgq7Lu4DTDJsJAzlagVD+fsy30Yycf5RUvC/
wpgpuvCXew1WUCmZMJh/GP4jrDymumIG+ndRNyaAXTWgautAYD8bm9kDkUekYmwM8I4yr4N5Gy67
9uz+Mxfg7A4syby/lhcyxevp+UY8tHXZQCaqvQk+AEOHzxfMNoYH+u28Oo/bx+3WWtjE22DrbLIz
w9qWnRjwMQRDA+bEtp+cP3S/pFTu3vfLJZ0pWs0XxKIK2fTMnUYMaM9HByf1eemY3OanZtOZWSg1
TCoBvZ8Q9GbarkP2SxJu3jPn06HCRUepBMpp5n10UpRnCDj9s1MbjbyBENwybRj/wvo8q0q6Yndg
ofz0/vW/EDu7/rHkpekkQCw7HzF5a+nbC3pXYQ5G2pjs/QKP0D4SWErmdTTwOojzCgDW85sqIXjk
4SfWf8EwnbHDbrTAxcBmhkkHJ/AEdIV/bgsOkbk7f+DisMvDLCpMJbus7AOf+LHFr+fLdHa+sVq4
xgt3mN2XX0Y1r0fmSq9s+atRsZFhQP9YbzYKNhb2CLDOlnRpBBI70vMRoN0fxVAAn4AfM1uXPDcS
Ra7QackEn98p7KnCXiGvmP2erpmaNA/2klNzjiVdCUZ3pwLECwNvW1Q1SjNN2UQZFwW6BIOUkwef
+CSlKe3IN343kQGfPvOmLIyBYCjO9pEe3aPjWhaG9PNz+ILH5drQPXjkbPAWOry8bA6rlvz4eIt/
LfqvN+E/EX4A0HCACQv3HoVA14qv5FQlajk+BqcXmd68n5pIq+kj+fDd3I2OBamc+Gk0+48l/olb
g4K+BQN03SgAQEc7gnLXgrkEbesD+kWZ9XqAPX16YiYFa3AaCbyq1dK+nGNT1/uCxi8dQRiQvYIx
YE4HBxq9XNbDNKV2dEp3eDrT1eawMX8Mc7XUw3TrxMF/g1uLqQGSBIAks8l5gdygT1TkiOpMn+Eq
ce1p9S053Lp4CekHSDaoSpDFoICnWnojMINxNU3mOsIhgGcHDEU4RNfr2quByqmdBtHPovPWmfFL
4va9Izixmzn1qlzQPzdvUHEmb3bcy0xpebGAvM4WTsJb9ybSY0y92hQft/1W3Gom72gL6uX/EIqS
eDRXsGgN43O48EYqueWi3ofQJKGab76Hh2nbrT5rUJf8ZBtoWxtpludyyZmdv7f/meu/YmeeSegZ
IQigINYQ6Xg8pD88Bdg0DflN/+d1NFP3GTUsixX0TFPd7Cg2FUEywHSg5/h6si2P+zmxyU4GKdfK
p+iMjr4rfxrz6TFKyPgQYI0RqCLRM79Rrd81+c0D9zznC+kzz6g06qmUAbhNRoVMKHt4gXEDKJVn
cY74ugQ5fO4rup0r0gN4V4u4qbPTm6chakyARkSibflTvohQnclGdQVnOOZvwxooWrQE8SBZUkd3
BcOJxsXBYwXR55ngOva6tuAgOAVWg8VbaJ4pnWyjHBPSb0dbt41DvxqcyFqMtLGzOp/ypeSZBuY0
zxM9mW0v5kbEdWHLjw0h/rb2TZXo5LleZc5BcpXHpb09d9deiQa4B8i1FbA5IsAFmK3rk9WBVgiQ
6CniRwOCqf7KeJAIOoZMzwbsoR1uYqvZpAeZ+ggLA9L85bF3gCcP7ZWR9LF+wBnYeJa8309ORnNX
JL75nCy870Q2/fkYz7ccb2IUu98UT091nUh5CwZFU30ZiGaBm9SS9u8F/C3U/DnNNlx3NHUDEu2V
Q3I03NSEGnC4p9xS3IXLcOPWgDwAih113KzoHi/O6wUz0DXA54Uc0MHWRBLWRLQ8s7Bq3xlFwmEN
p68FiTfqfCZxdjp8A1VXCchIaMXZ4QuHikNa0mzjb0tcB/lT+f+IgTPjNFvxq0nOPKcGxDSowIbI
dp1xuyKFwG+DDpR/C1NwYxEhNdET5fw+0dsXmAxKYDgChoSlVbDj10srcerUZYMa0M4s9z7RiL7W
HtIj0Adob0c/qok6A0TB4222/5GsnuwTyhN9n5K/PfE/fh/MbbRnNpiZUUOWvlaaHKTUI2KPCutu
k0cCUMktKM8+GsuzgX5S0hxZCJGoOfH+47qhmfzZrqNPQCzrCYsxIu6Zknpf2aKVPOU0PTYrYTU5
z0AZsBMCfhWz2QOia92uMmoslDXeKkUMQwfQEJLhiK/cdBNUPhzcsEHQq/msFdKhMtwNN76lu8HH
tOcfFMenaWBZhissXTS227MzeCX55jSgfKLsILm28oR0b/JP60wPNUF9jLLj3sttHeKWLynEW78N
7pogAAYHAXWQ2c4PIT92asSBq4xGW8mM3NTqLcPC1nNw2iUn+vGftF2nU0AbmcNnS9uG/H7w7tyC
6wHMDl5oqKnkobWYPTNtbjWFRNjqP8327Uu3x/Vg+pthI/+IlkxQcZVt4icZAEuUX+8bpBM9AqDu
pRHdmCcsCXNi0b+He6nxsxElyVTEbQc/K5Bob6EZnkugivu/E9HNBkSRZLQj8hI/wRPx6RcPqtSF
Edy4P2wADCYXcHU4gueX+YWvJ+sDF2sKBtCFuIJMB8gP/mNPFn2PW713LWg201KOkkQE3yZVTslW
A9MCKRNSbEI3pa/ip2jrBvEWrNtt+Gc2uZlBidMMOMMqZCLZ8cSveSr/abGe3/pDSCtED9OPbEnk
vfUEfA0aWuDlMCfrWtFqTckVHQ9XWX0fHtDaUiKFBXvfrXxHM5BrnSyrN0ecqtRcOkx39Cqq4fA6
wfOLbaY6My26Wg1CqDcJjVdRS4ZTZhsUZXZWDYBTyiEFbXxPKp12vj0ALGuzlF+9u9wX8ufvBj4K
C0keIB8cTgfNVSuYU92caO70ljuxej+Bnn6/0neU6NWc57Un4dBFbSCzp0lOUElP4rX2Bp7hj5iW
nwMmbwbWYHmvxW7Js7wttMWdBU4RnBU0nSlQZ9c73YQiOk0mH7mprfRV2dNbupZdaVfBpFmoQ8lI
u/p9rnf055XE+fpGTY1LhGI4yo9Ufs9Xgxk9jDv/2K0Sku4GCu1NswNvh88ge9LWi2wpN9GM6xnP
1zqLBI8PVcgPXO7BOPl4+5YvkRlv9afRt6aVFpOMlk/ifuIWtNTtk3QmmmmXCzU1CEEcexKbutNt
+WiFtxoNv0eDtGhYf+jNYS1u8Iowpaff1/wMBHFtKgFei4ehhlQ9mC7m9znxWpUTkyqmshO+yrBN
mOM230l4Km04C6QxrrEdTBlKG1EPcyLe0xuwjN1hHT55b+WXvHAG7twxjIeBAzOaafjsM5UGBJxJ
URKUzXkH+SjY+dq3OgMVHKINf8GOzaIndOmVcJsZlUV45UjAIvaGHMU5AH6x+hXwCIXOyGIqnQAl
MToKykjkP7lj7Ceospd6C3C+BSftNqjOZIqALkJAAGUj5+t3ITPyAk2ohzKGMulM/nkISUdkFNHo
BAd8qz/w0KLcprFRDbB02G5fBRAN/DrGysGYTWb+YZ7FMmCIscaIrZBw5VviH2/b2oaDwuEjeusX
urtu6lJQYQAyL+C1IiOMXdXF68MtyclQ9THHfGHoErt6a9wHUCvpVHWiR9VEBTGeyW/NWiWGU/xk
tKDGM1h8EFgLlyrdbgMSGAuabRBjZTC/NwhsdVRLtRCdxyJSdIEqPslWqEwH6cVD+PH75brNZ8yE
zVRoXgHGPk8hLEDx+ar6Stcx1aj8yZuRNThLIMZ3jxR8bjieCH0gmzm7OzJflr7HQYmIhwoeaOJ+
hNTfoRMrxTNIfPTs2s1yqu/9h6WWmluvgK3qv5JnJ8qopsD31CCmVWIDrv/H3/Kf1UvkaAtvinM3
/0xdXQmarWhmxKFXBRAEqAnjlL/Yk4MYGvxrmahf6U454m1Bqz2gEdV99bxEcn7HGmOeKDtjTWcg
3ZzjXNYaV4lygQ3d5cfmQX+UC0Q8Sip51KA+jd7zx3HTuyrieK8LR4mt4M3ELyTP7pBiBLkRsKPU
vOkKeeAmIjiqKWkk/wQpx2hXJDTrTfgROV1GFx9U7F//TTrTKBfKKuTAShcgM0HLFxQ8+qsHAdh+
L71ZrDkntBcdrXsKCrULeC/AxUSQf3acOikBulUD3age0r94z++nFYcqw9ZGM2NLi79L6Jp3DcCl
wNmxihNF98UUAnsqgLnycVo9dht0STxKDoKy/HZRBd++izAvwLXLeBUhy8PPBEZJqqhdCrPrHaIH
FP1DDXVrMIyJlvTlHRfODnt6zHdPBSAvq3AAe8Fc349qLg9iBH3fUhARBClt95kNEECrNNWH1gUN
7k/41J70JRN3+yQSYd7+lTubZDdpAVeEkJuh1G3fPCKjMawj8sVvRcSABOj5xYTUvWtyIXLeHOP1
XhMHBtY1caettJHMkhp7gxZW6Naf/KdItO24UnBrj9OClbvnuVzOdo4IEdW9XIOpIabxi7GVD4Np
2B785f5Ps/HsZN0dR7Ikky3g7caCe8BgxVviXOELrRoOStLGdHrr9yWNt/HjtJZouKR8mOG4kcMc
BdT8MDKv2du2i7RYCSLIqRHdnk4I5dvhunjNCstHI9pmdMtT9AziI3hs7u9n9zbvBhN6riTTJBR0
3ABvpZ4hTlkzwFehvRMeE1OxgaGwUl9s8BLRbqe+hXaAQ6Xb9fZ5JPWK/j6Ae5751QBmcx+UUM9V
HwMYzB2KnT/DTeV+x1vVjfYSgrZqRtZLsF+LMmf6TxLDoVHLHvpvF3QEKSrjIbJVJzxkr8oOcUXO
QfO4YIWoC12YLcsGzXdaYyjDoEJgHLuzKyurvlJzbLalxuKVlmqmW+5bWfdP7WYxZHLPqiAMDsUL
lHC862epqXjAE3MsJ/gr66qjwOI2xa9Kpx08Xr8hQmRW9sL07mlCTQO1E7xR0HbNHf2+KoRR1KSY
HhODKA+Iv/+pSZOt+I10SM3KEo8Qvlq6pnfdBh0Za9B0QBuq81XN5DiYwpyZl4Nhy05+nFYMQdRt
rO1oavCKyRboOGhIXnKX7sxXk1AGyDK6KnzCWbSmGLo05iMlRoCopclXsQ2P4/qJQ1ZsWCl2heiU
tsbz9kEk2d63uc2BvTqWfJfbjkXMGkXgqAkFqRiwTWfegwpYBX7oVBZJwDF230UE6M3S8t5rZ7TQ
i0ZeduJashUL+nIirymOQbf2zQbpKy4igEv761k+DXajswRreec5AMBndtpBc6YCwWTmVoFPhAOO
AAf18lKIlv8sffB/RlNUd7KPd+DC6btV1yiG15GoABcrQpHz5LqWcmPl5SoL19Uv7d/Ukj4kM/jK
0YaIyvwKJdhfwJ5/bXb6ZokO704iDGxaDC8UYIIYhcpU/IUHhxCoUaJFKqYbbAJidkgHOOO6cmvE
49GE9xxSxEW3QBTfc+8Vya3CibaIkaOP0vIXlMxN8wbmjmpAgCmieQP0efOqEaFmkRYPY5Ee3kMq
vdXWCaEtp7WePlkZSXj8TGsLwXsWsy0QsDXDbUGSdX7y7cmSLO0xc3RrYW9ub8rlmFARer0+/Cj4
fc9iPz14dEhvATfHaj4SnjyOZoGq8BArseFWSwpXvPWREM5kSKeAXEIJ85xNcijR45YbYUKrt/iv
TKsMpV/dC3pIbX8r7UnZU5kEf9ct1qpeg+rt54d/X4x/MDVwrfUxCA0cQjiegJqcq4kRuFP60EYJ
FcArgnZtR1/zfxG+jl9yJ9lkAZ3Ww89Q2yJZWPVbRx/dmSx7DKWMWPa8/DbKpFDTG6Su872wSR2R
glmbQ/mbgk51tA5NERkWOiPvBBmvRc5tq6C1QA+BSNHJ3PD4lLk+uoZeWQdT8YO9doK9cBDeJXQv
VWh0+vp9xvfFG6ybiqGh3VAdVpleysnUIz/wwAfUPzJQSCz03rCmfUhD138yHEBg9SaL7Hr73P0v
ouhYgIsRzLSxxvEpB7qqBFlowVZOwRNQdjtTXpdOsSkjVGlQbU39P/xbRYxlC3xr84HjiEcdrKyE
SiON3cMLPRQGAB0UK8yfW3m7/C9Xk+EoVxb4dU0F7dAkXYxj3zqvkIhaKh78PTho56TZhcRUGKe+
FrDh/EE9CC4cKvFQf6eoUVipp0YzuWcPtXU0xJNkUavcu1i4WnCaGY0PyuSuZxukbAVkJYHjnL3h
wD0EnQ00ENNvTGy0yUegi6D5x+ID+u6cDdDv4JXJsOPmblwxSlMgsTmnG83u3sDuRnhwVURkfMxI
/ag46qk1/6K7e8ldvre/6IxUmY3DfOelm5kS+noeIP8FRiZrIJJPPMTrJ6e14y9EJuLF7V0SOFPc
KgjlfD6DwGjb/mSut+42jU/A5j798ODIIEuhLvGeQA0dbQiaw3G9aRmQc6OtjFJEHhOoW7Z2MkgI
zhVALpDHLXl9nShBGb+lktViN+ZdY3EperatUdoD2XWAaOmhTc36yFFuj7yX4+/YW750C2qRwfJP
vZk9y1sfFSW/a687jizcyH/nPmf0znRAY0+ckFD9XTj5+/xFMGGgo9M3914/Coc1qMpJtVtKrN8J
bOIIM55TCfUsLJl7fY1yv/f8zEPqGHHUEu1bP9xDiFR2YWcbEc/drWb1kD5Z6j5YL1btsH98bhyB
vQx2PYCE4Ak8W3Shz2u9rP2UonOqMwjmvI13oE2I3diMnNYnv6/xPQsBXxSdTSrAyUFwNvPUUjWp
OkRyQWpGJxuRBOqv/e9qFbz6h+IDR1s66gURv0ToDugtlE5lbvz6+xjuxDLwZJDRuYm+KjB8zgEU
pFABkomOMYxr/lv+U7IELzrjaPyk0HYDoAoLZJRLTdX3ThecQoQXQOzG+iZnr5Ug4pqME1EyNNij
Jf713kVrgkeY5rb/ne1RlflgINbqRoclJXIbNZJR0wuaUTStGqCTmG1x5fmTVLLELnIS/Egqjaiu
vwVQu76wuXemqCB3rqpwtJBxQtDm+iQ3SSaUSVPC4RmJ8oRkn8m/pGtvq+0AhIlI/S79ymi6SdaL
jubtMYZkOB2sYg9v7nnEUfBAwyVXSCRHrvju/UVD5BZ1kicDyTzPzN86XNxV36PLYJ0+yPvge1Fv
3i4y+GgRRAIqvIEAw01ojkvxApNh+ct9feDRpPxsoECpd76SnWLuQPoTmJrzKqyI7wLnHI2XBbKR
GdWR4Ed/+2Kk8NY0w+9ELTdzPeF4znGDC/CxGnIO0xy1kABVssq3QKYtNt7KF5GIQpAwc6Dklq7W
rcsLTx9pdYNlOZEWm52AMC1QKQOMGyoe2hccbksCcZ/Ju9M6t0HgyT/Vq4XLfOsMMFJt0FqiWB5F
kPNy8q7vS5BteQkdHSS1EyLS/KhtkgfvEaVZP5lP4pCIKBvhzKWS5zu2kolmWB1oogAW1GyyshQ3
XhxDcQsn5SSvZYuzog/58KHsOwS8aeyiJ71djSmB5ytR4IU5/ZI+PRc4X+vv6zHM/N2ID4GWZGAM
yqeEGiAP5pplWkOR8IHVfqhLUe875/xqzuzFd+FvBmESdFEAexG47S5H547pbUHpBmdhnRHhwDnj
a4v6mBfpqfmzsNO3j8nrqc4UKAdWvEQWMdXqDcB6bqib3StamgG8xDaaNsfYXjpcd64RCst5RtiB
lCpy99ezbcCjXY0hjnMFYAjPLT4mdL+VBDQCxH9QaLHjjwOHbriFmd65RVdi2SZcLHLESRH6bXWU
ITnwb1eD7RNSbQbavpWncrOYdrz1+VAW8O8s52pb4MphKkU4mTXxHdTRYX5I2+xxbyKSOh7s8RuY
IMzgeJLWFU0ik4HER0vG497JuhwFG+XFpPOhLRovwFpPiJuQeAciUBqcDOtbdIE1hGaboiTtZjMs
Hav7i40SOpU9oox5Og5MAnpcgUIZDSedqazafUq5vylebB5h4dJFF+julWWsv/8jcGaPWzSnirXA
dKQjJLbnDE/+AQX8ExXQ+PLflNFhdwGszV5LPFokZme4BRasP3pQkC0dPhvsY0o0G4eYiKcQdV3F
YaBLzFV3Mo7XMmcHWM8A9K76uKqDLf/Em95CIZmTb5N96aIUwVbcJYPH1myuBi8nOVvTRGkqVesg
kHf8Y/ocbmN3sArKH3+/mXfP6L9refZuL86oUoSB2lcQ09ma3UakthVMp1s4kktSZnYlyoJRkEq2
ep+T6R+8rZjDfEnu73NZWLKzdbuYC1LCXpP0kBJtPQegMq+1Ce48e0m73AlCX52Fcw7sQk4ryI0f
DZAjHwQos2ZTWcAKf0Plz+H3Cd05dWcHF8XYiMKjhHJmIDzBaIqg05EwFPCK0gua/hgoUq0l1pWj
vXM79RSb+ep3qXe8AEhleGhwA3QEBWa7xeLOQVh6SCpZ2RNCzzS1IwTfjG3i1irq8rOVlL1oTkEP
PTEQnTa2i4+4261Efz+mbCjgmNfQ+nutOvlaNEClk8IJIOkxfhE64luRQOEIkHAdOh7QSCQUcOw6
y7fTE7hbf1+COw+qa/lsfBdbXCaTWBsSKnXb9WQLZmLLf4T9aIskedZ3X5rzdyHOeKd680rg/B62
/FQB6g4CvXdFID1gtF+6jUAMS9m1CPz9IK+yNMdbP5ORteOpzCPRwKpjrucY8SNXKQO2uTK5U/RY
7rtTpJnqFjg+HZkc412gsVl6VFIWtc6dyAjwTLC94D1HaBPx9GvZXVqWgd+0CCueOjju27ecahOK
RmVALey7TQgIJgUBqdJsH9OPwNJxBBEbkpaW4DaLgGGw5w2QjsHw+f84u67euJkg+YsIMIdXxs1B
aSW9EAoWc8789Vcj4M7aWUJzn2HANmxAzUk9Pd3VVTqV3ZQGfyz0Fg9Jw3eVzhT3k/WeWXhPiicj
t6VztY52SKuuWV53IUOCDCOuL4RgBlgP6fJObyh1OJRI6nao0Gsr4/4PGm8+MAU1wjGAzzx+NWyN
Vfk8GDbrZlna3KD1AdGiDqQfGnDoha8yXeAMTH70ZjxAd0A1551q46kZIDODKKlHp43ustB1tz3A
JCeDBmTkGsmbnTardmMAWkkkOfXenhx5H9riWrLz7eSmNoFl63YI4KhZ5JBttHPPfttYusPo7F/A
pF9/BBXtR1qp1DI/kccVHpI4We/G1rebfYQOaGOvm9Vn8mcnmsmxtHXGVfs9wOsr/do2vduqWu91
Abax4cAOKL++orz68qFs9CNCQ1M9o7vtNTsXD+1hflcj8MFbguO/MVzb7aPj+iso1wqdlRxaIvgK
QMJeKij1jWb5nj3u+ifuS1/Jd22Cit3vNsUFV4PWXfTm47ghTvwGUPxwp1IUQTN15pFGgXbIsYJs
t9eClk47PsSa+cGb4Zf6cKlNzrBqB7SXNgqsQMl12IPqodvGLPj2AiwRmWDsfODVBCAvNcq9q62i
JaEvZ3jUD+DzNMedvnYSL/HQcwQGF7R/ctgPgzl35iPnMftAbpcA5pEixYGAnhPcz7X3k6N+UjNB
xZFXtslgA8Hm9uZ4jvbzuU3NinPfRGbr9gKql2S/UdpAUnQBCzmXStEqlQJ+ArMxuw2quG1sQq8I
D90OkMwjGPkAoC5XEojv6gll5swC+hVS6ogHmX3ktwHh9ceI1zOQzBD2TBt8DLwuEHxxj1dCAE/X
nmIX688/a3fAwoICMLIOjKt2Iby5tk25v07PIyHJYbt/Tr6mjS0ETmXKp+7lQ/+cvRGPtHY17FTN
jM+aV5DHOPM5fPsKv/4Eygt16D4qa7IWhWPcS889ugekveKhudwaHW5/Fs8liyngFsGIHBYQE1Bn
Q5oamb3rGe8AIBqCukBqp/Um0mrY7OF6j03jJKeRZWxhfIBpQO8FOxz3PH29+z6oivJCg0DgofHC
iwxeyZ3Ymfz9KXkOnSBeIXZuWJf5wp66Mkq5V5ELs1zPYBSkXV6wEkwd0qCr5qW8aHtxJR4ViNqD
gSHbQkMzY5EF3AasqDfAn+ik30kEGOt6ejVjHks/0zM0XvhetY/X+iaASPi7eAqs8Zw/Rbayjl6S
S3Qfe6w80tKORoMXNNVQLhUAlqcexCO6NoemrHBxWvkDqLXRiaMIdpciddbEaKIlPazJLvB0kOWl
Dtz8JfeYsdRt1gGXOkouwDYCCox+yusZ6Ns6zVsOH1E5aejEp+xR3/FrEepCG9KpIECQ5h9C2Gub
9F2G2kTBKbBZ77R70BWSDi/lTkYnfQYGUTz/LP2obXKL/+9Jw2vD1HKDIDwyxrBGuvucnnqbVNhe
lK2IDK2+1hy0P7nGk/DU731LsX+/Sxden0hEw4fryJcBREo3oqBVmVCQQPbWf+Q35b1KzIlupaMD
aGLt6gWngaQ33AYo+/AcpN+fUdZPoBeZkIqE0hxq0tyb0dsAHSHPzxzXgs+4skXtH25OYvCVwxbQ
x9kh2+ufoUsw5KIrHi1UG/b8O8+Q1Vt4X5Ok/t/xUQdHKKpJHATYLJwQ1Z0CN2NoEwowaR8eWnOj
M7PbrFFSO5bjBdIhiDKghnv3g39KApSRpjWQsLYBNlHBSjfdmlVMWnhdXo2Tlhcusl5R2xHjhJpQ
46BkBo0KS77Pt7F90s4NaCV/36S3bWoKGExI5wVa/OGT6PdNk8pzLBpRgQhbcbnD+2hnb41Zo8Jd
NaY3fdSXO3I28+0uOYLm4+meewg35St4U73fv+R2ifElAJCCzA6IKVJQuXZLSV8aVVmnQB+vuNbT
zzxokMWXVjFVWwaHS+8lH4wA47aNCCaRNcHoCUco8JzXJltjSEZ9hPT8fAx3o9uvITFhCa/FTv4A
0TLLFZFQ6epVQVmjzg3IbH3sYFhrXcTUK8COPWFbb+cD2plHRHeM+bzZwMScoZJIEpRsgAZdD07D
A6rjs6qwJAEEAS0IgGbzGwOmQip3129m6w0PS1bF9/bBDLNIR+F6w0sdtwu1jL5Si349Dkg+reOj
vn9QP8U12v02PBJg6MFrbAtniosY+/gW2f1tFoAkVOPIi1m+Hu2UB1pYlz12zxEV4N4OCC+F/oBY
JvG0fbGrn9RVtTXWLCaQW2oAyjC1h5SSG/Iy67BXvdcRhudjvhuwfV3pvjCTP+WugqdCUa5FYBOb
1YXbOB0gw28TAMHKmhmv34Q31OdQm0yFSlDAq/ictnGUlXYPrOdWBReKeF8WduOODjouV9UuOiYX
C1pijD23YB0U3SjAowQPnlqZitjjUAvUDFrzlvqov2o7QsfcWP7JiEzcECgi2fNGFExur7toJGPY
XtjvV7apHVDF9VR1FWyDrfwre6p36UnaAo2mY9hGac2WVJnlI39hmCU/ljrV4CZSgSnBxkMOlDpm
kLxC6reEWW6rgvVG2GnbeWs43J/GnqAoYPJbZt35dqSA6hBEKQiZADlQqaspFIZo1PqiJFUct9tE
h+JQPGJtV0hLIZRN0F7VrbQHxkDJW/d6oMQqOK0FXkROiA4x/LBNhRRyhVaJlxYKdC/5FqntPfrU
bOgfff5u7fbhjwTUT2uUG0nasQEJUoU6yrTKHBB6PRG+I+3Qb+pVsjYeQfbl9E6LNjnJq+8iu2Rm
lslJuRkvaWcgAvFo8aLe/mpcFJGctSUSvaB9J/kedV3t61UAnOMaZjfxaAov8Zq5vLeHCM8SZHmx
wKj+QocbH/YjB9OnKDL0cGbWdFbAN38Gp0mxUWPg/bJ1fkGZdJN7k52sfUC3Wf7jFiRFsOMII9F0
inQzsELXxvOSz/g0yaCSdywi9BWM68SbTtWz7Kr3qvlWfiHR5RQO0O0e+pJYhaHviiA16ShBYvBg
oYD6L10RTfm0yWUJW7vbEKaA6YyQ3UxkCBwBOcKv/dVk5078qF/+OwIPA/9hWadc15wYcxAQy8ox
O6TH1gX80Dnl7ghdIrRVkEPVvPf7ujIV1otsYcHxIBWBHkbbOkAs1IKnGdc3IrScoeAH2XCUwPM3
yemQ3GTms4gzoqYX4Y6OxhWg/cAEQL7kx9ZKIlVNi1AoLXk/bYK76RAhxOPWwTqDtY71KLl1jVCR
+GuNDma1AnJNIceXVroL0fVQ7kI32uOt6Qbe7ClezXxfLwR0sAiWYvQ9oSSLRvTr8encrA3QliRH
Z7anQ4pu5c/amVz/Er5yLpPon/w4ejp1UClgkBCmAPbs2lzQxqk4pF0JtRxHQOMn3vDRI39SfPJ4
35UsjpjbvLQCfDuQg7hcAQoRaXtQrG5ySNZgj7rSChS3jmxBTWrLPYL1aXhBX4MlPkAibV96vpPU
ZvKefSXMPbSwqj8/4gZnVatj1qnwi2OA3GPk8ACVrXJ0PIFRQxat6sg9jKATaW3GjbCwd0lcAYVM
XicJauqiRQtOlSYz7Gqotq2GDG1mr+IJMeZJOFR2fOHXkD4gTS3oV0SXW16Z1ZaJtWN9BBXthX6R
C3GHFWhdYSe4fgKksugMX5kFBSh1TZAGPqrM+RPvnoP3ZvPEmARy7VE77uckfNMO/zjAk6SVhTHD
fryD2o8n3EVoqRlPemLWqNcjM5kjCXoRXf8uvqgX3hxW4qGzDPtR8jI7Y+6FhQOASA9pasDtAYqn
Gw0zNW+yMZtQ7r5rnhpon0A4aledOBSDT/KhYT7KF+7kK3uUk8atmetDAXvcSj9PDr+PNlJhp5cS
rVXCOvbiTXJSLBZ+VloIuFALg8gGaPDAuEHDWOcp7hWpA/IM5F8ymFsE8F0h0HI+BBtZM7c7B460
0UArggSPbsabeI1I38lWENBdj9vJyT0IsTr34q66z9H59fueWHg445v+fp1GHYwymzU1q/B16rkO
HWErAvLSWxBhL9zJzQ++w9tfv5tcihKuTBIf8WMbykqhls0Ak9r9c+TMa/DZvopWeNwJFmnx980s
NOVd5Eqo+v9umjla6gQqs1E3lQjT3Zf2MD/3x3eEYR50YDanzButhMVztvCgxfRCpYwwc6HH76ap
TiCYQznBWAM7fABEPA7N9GtyKueIvvvLYAf3AvI0a4gJQvKHkaD/7gCnDjzaJ1H2x6WG8jvtbTXD
D8Ja7ZCgd1IASEAm5HzjHHa9COi44j4PpuBqx8g0DpzZeF0PoHFhvYSOBI5W3Ry3ggOG4YNuD4W5
ap8nLEr/NHu+eS5tfx86DAd1W7YF2Jso8ugC6cpFauV6ZyRxEAFyg+9NnpBGmu36Hf0TeHz96bwE
XJzrcKecABNwupV6+O9ZUBgHxh10saQbFPHjtXEpibk6U4BzRw/UKwcms/dRtZXaxdWfm9Lp9514
m8yHNXT/gkyc0MKgRH9tTVPVPIyDHrWgGqcdIpaVqZn9y3PhEd4U9bPwNA09aGBV4naztVE+pxWr
i38hclQ1yNyQyBFIO5oaQe7HXAx6iKzXzxnSHSFeZfHGv5vQHOQwRkvmjtqIOtAAIB0EoRU4WqjQ
MUqToItqH50Llmz194MMSl5zgkDbU7Rt15KbIaGU3xmg1kdh9GSsDa/L0eemmtDwbQAA+v1zltzA
z8+hG2bUwk/ymjMyK9/pnopqSuAke3+F3EK4lTbRPRMIshD2XBmkQstgmKqyiDH+COy/4ItDr9m5
XWkwNT75YMUovU/GEG/qNApi578zrlJ+fR4yX+oTWBysFoKWJpgSNrF7QqcuCiWil9i/21ty6lf2
qMs17IZBzyrYa+12J+3m3jLMBDX3/Chb/FsB9leoM9oHLHGItA722j+49qsPoA5UHtaF2hTfH9Ds
G9HFHlPdj2BzwaXqayYPBWowd/3XUSOYNOCsiLvAs4im4Ijirui1BBHVZAl2fUHp5O4dJxnN+3gQ
hfCmpw16Nk4dhO1YtchbDwKnAWAVnrlAV8FnUf5KMNC1OmhtjU0svhLmzsj5eInRnx854MpzQZtg
5vCUjwNUzs7/XX0E1kGpitYVpP3xG5VikXUuVMShq60G1xfIhw6g54FZlB6DfW9JTxLOMpp2s4dV
wmz2u32pofaFPBK6oNCIRVp2rp1nMKgjJxVNbYl7UJeBVVhfJ9aleC7WicvyXcvGCIoENHRoxaYB
TaPkd3LUYp455EPnlWGRSCFbzw7qSSuma7p5I5Ch/bBGbeMw1YJZNTC0ylE3wYYzw2NqR5GpHl/k
bR4zju1tmZEyR20idLxUgoCiLt68tV0CoQA1Cy1Fyw8yRtbvh+W2PEXZUq9XTRViABU72Bo2nfM+
bhMPfQHPBDvOueORmQ26uXMoc9QOFeQOHFZkaO1z50xv2rYHmRNgZzKIPYL71qsfz8wzeVNJpWxS
yVVkn/RBKGBTP2er0Ca1sMkKdxDnkTLQFbSg6Bw9xFe8m3us4OnG4xPbMiiOSf0Lwh+UBx7QSdZM
NWwLH8Zn8ub6exFFx84dkb7eFGvmct68Jil71E5Voo5PSrKc8p4DsGhAqEJ40CrwtyPnRegxWyvd
61bu/b6PbsIWyi61ZdthMjKugl1wjrl6bL7fKR7//+g/WB4fCd7RJQWFBmr/pJBXCgWjh4fbiF73
J9uDFQRotgwER7XTv0Xrt3DTbdEl9fvwboOT7/H9tUvtISOXpFiO0apCuCdUogDp7+r32hEAGspT
8/HM6kuXFn0OagGCCsoqbB9qJfsZGNY8gi8n0Zmxa5yjsJ6s492zD9UA0lejHcT1Pnr8o5rTCxgQ
zMD1wm0E9k3j4ZGZSyVu4CpWxPghtUzwREAWKbQAJlfEQpHkcg0acjS6RqsZcalsKme0chcDSoDV
jgdRzXzqeJaDWjq96G5BnxiYAZAIpHZWKKME1Ex8jXJ2r6/KE6JCy1GPKFLwjGhlcYw/LJH///EE
jnhoYmQjLFVOL1sIvs3cYIzmNiIj84iQCMB6Qvj2jRT8YSPRM7nxNRX+72OE3iaeGJ4GcIe61ndg
9pxR/gjNw2AWYHzQ1iIjxF62jgBBgU9CdzadvoWuVlZ1I1Zx2oiZ3UtWiQecJXjYwXeDB14NxQw5
B+adkLCdG2gttpm9WbeFIDIHgF4DgCmiUYzmOOryKBSSAk286r550++CDMD3CBmO6UNz0bz9Js2m
9Fo7wQMPrFr5EblGz1iGpVsPapvQRiebimiKXi91KQbIS3ZRY2XIz7vlEY29rrLnP1tUoErQJ4nG
P9zpVxapzaWJU2c0OSx+v/pBMTqcDGBBW9Cw1azqw21TGFET/jE86mWXlaMK4oUQKuyeeg7tzolt
LgXZ+P3kaZ8Mz7hwPsGWJQDLi0w2ZpS64easSfkaypC44TAeiKtkJvbyiBY7dT+/MIwtOEU8VQEf
himU8Wh4xxipVRmA8xiPJePIOzPoAsFYCEGet9iMPRxdhj3i1im3d2WPum4SX85nScwA2QEw+ix7
hFncRY8C0lN2Z5itI53JxVOaxS76Uh4Y1omL/806demMwVCpcw7rnVWQB8ThvXd5FN91m78vPmsr
/MMwuHCLIyMKxhvwTQFwQasyiJxYzZxYQIV7D+D3sFE9xTmejqgHlCsIqnmpuUErcIdUxD80MhLJ
4x+2qQMy17UmtgZsF+feRD3A8o+J1ztfnWaySqJLq/rTFLWqELkX0yEsGzCn57vw2K64PXdmFX2X
3BwGBBFbHhlGtPxSVlqtFQF2roiVGUw2LWhlUMsH08u6Xr2EbvFs7MWH8G7axghmkvdkYmzeWx6z
7xn9+wGUF6izuRsNnnwAMLHTWQU2SfdGiDzxnwBfmbUTuoC+A58qbECJ62rQFgq98WiYTyDsdxhb
i4yW3stIMGsoKYBEAGm2a4+b1FE1R3wN8AqCF/hdZNS6QwjHGxAuA3kV2R3IBHmPtdZLL0XQCP41
TB2inIP4VTPCMLpf5jWPy50HbIpwWOEAR+U/qFuQaf9rkGZg6YMmhrg8DL4Gm6Yy/+SmiHWfgaOc
bB75DjA3MeZ2yQX/tEj8yI+gQhmrrFMEWIx3vNX98R/SLfcKmp2DxKpX3oKyqMFRpzRV0X+ptGQ2
3XAN1O8mtzPPABYKg0vQWg0pjZV4ke9+H+H3c/5296BjCnx4qJXSpXwFdcJW1bCVjXt1o22lC9gg
rMY8oQcRc8u7pXXBVrZSxOP8ireFF1aZcDFiwNZFegP5UqB0qGsuNMaU73QMXPWQBLDizxC46kN0
4uzUQffpmgXjXLzDfxqkFrWLdfDeozJC2jCRlh3My4toNvfTqmCrKJKPv5neH4OjwqGmQsha+7BV
OLzvqOiLS0wehWjQbl4IXxMp/pz800d5FzgtXuoJ6tL8fy8FArCKqBCAK4hoAGtIndTRDwVo4MyI
Tj3fy75mt92+z4hPNQe48vvgVHpygLDi961125EHq4pClhTMn0BQ0GmrXJt9IZFqIEYLUNo42X7w
RmxoxcwhwIbOfR45b5xZFuHHLTCGGAarCopA4Ou9wXxJVTI2fY6ngCZa47baCHecFTnqGiSe87lb
95sMggbji/DJEr1aOsRAkeoGeDV5HiUwEmX98BdjXRD6k4kE4KMbQ2suWKU4xnJr+Sv5HpCkTSgj
nOqYr2iyj6h9BjC0AX4VAEox39Q+k/G+iqZZwCva1kBfaR8bL9IcU5Sccu87OtwyIUZmhsMLcRSQ
0MiIgsYWuUn60aWrY6v7KcxK9yDvS13tWTJs/75xZ2taI3Jzm8lm7KqF6w4KDmAthDAo0Zen/GQx
C3xicAhIea+5I7w86CjGzZub8srfoZRr8za/xQuP4SgXdzMiVuDJwCoH+BHlNaYZVf2sHUn+Z34G
zl16j5HJO0Sb9qKu23N5pwam8IcJm1kIHNHeBMykJiqkE4W63aH+O2hTqSGLuDcOA1j1L8mqXEX7
epM+ClYDVa91cPId/4/RrZJ3pnO+AS3gKP00T3kOqQkb3iDme7c4oPcG3Iz5Oy5BABmbVViwAqtb
dylBDwRhHV7QhH2MCqymQZjHrJcaPKM5xOUifm8QXEkHcWO4iPMKr5FwKcXACW+0NVIyjYXEDMuB
fBder08TPgMwJQMwVR45cGrS1Z7XWy7BD+fRvVpZyCG4ktfjU8BVtOoAyQpB5p54ORw2BxUNZc2D
C1be/8OeA84eOFlCR4ZvoYXC5Wn2B37UGyt4qj9UR0B3xVH1UHb5ozn5KgYPt7CZGHTNC/fxtVFq
ySPFACU2Mdp+TGgS1Mx5Ve8i3FiNC1bew7RiHOhb13VljyZr7EqRCAXC3lO51iHtnp05U0CCc3cx
UDBs98L+/LvF2yN1bZBy0lNWQK80hUHtXrq0aJkA8fFDzpYJuQ0er+1Qgc3Iz23cTbATr2vAgHc9
+iVckC48YBc5xXpyUa3Snfz79edHLiuzuPBKubZPeaxADXy5IQs5OD6y8vKhdeOXzIHH2o6QsyLh
hoZdzK+j9eFrPIlHEcJp0buPJWblXBfyY9ffQt1PBZ/Hkt/iW4KnzkFmGRzc6IiCdhpIV+P35rl8
4rz4cB/uByv2WNwfCwHBtXXqzjCUSVESshLTRnV8T09NA0gjAd2UpC1e/0heuLO+YmamyEai3Aja
RREM4N2PhKRBeTMuGydObOFG1NfcbkGzcawvwqF0snXxWSGuZ5Vnb5012GwRZwm4p1CkpMO8yRAr
TskMEmyOzxp0lDJn2yKolq0ZNJWEfsJ3wYXwCHdqToVZb3JGGnRpon98AWqI1/GPMVTSmMz4Am4F
kHnl7DOnfUdXg5eCcr348B+a03CpX5mNNAv3BuyiKC0BmYwkLOWwFU3u6pzDAqM2+wqNNGgNvUJn
M1jfV+BfXWWJxbwZb+MQMtl/TVJuUgrmeUh8DJW3+rWwCjpbPfUtkPaCxb2ooByIN+KBO/ErJp8v
2a30tgKVDX6RllR06F5PsqiUUyi1PrIP3rgTH4EjjG2wx6xwHXlILoOI4L72hu3Tf/aaGO9fq9QJ
nvV+nOKAa9CVmodmv42/0P+LZhFT+Pzd0EJegczsX0vUac1ztUkiGePLAMs9tM85cticU6DpDiKx
rcfkGSV+8Lf5pFay1v1SE3rYg7zcQcHzrHKeeygCrP173n1rVkwlk4WL4WqAlF+Q1THqew0GpQ8w
BWT7mbfEweyem4dgZorrLdS8wXuI5xf6FBBG3hT0gT9EJbrCwk2p3T43nviC8GGvHxWgrBgrt7Qz
NfRIIlAlWAW6lgVds8qYs6AF62BwJ933NkDl7S5+htrunSw7HdQD2zdQK7FCCJZdasdEuSolQQK7
wkfihE+5HUFzWQSptwZImyUe5FckXXmPtMn/y4iBZgcDCGGlM6g3bqiKnT6lGu7YTbkTPhtIY8IF
8Y+AlwV/dtx+fkvBAC2xuD6WgjTgHLGs6B5EnYVG2eZxNfAgucYWOo5uaFWA0x34E6SUPirXWHcr
poTtQp0W2wj4OTRoQ98a5K3XXodLlV4eKmicdm9651S9M27Amyl56SYCZTlqWSDAAbe29MKY4SXX
/tMutbZCXseCWhO7m8HTjtwdrrd90VntvnVaq31hCYAuvOExUMInAqg2cJk0TluqhUHju6i1jI9J
No1LeC/cZfuESPSN1gC+UA5lLH5b2LxmMsa6EAoTNn40Y4BTBt2o1BzzcdgMdQXTjQb2Hn7j54Cx
zc50Ai/ZSr9P91JpZkfmM2MpbgApGUDpSKujbYLyR1KRV4kyY4pbUHUij2z698H6JdwbbBEa4ktp
X/vDlEwFCPGgG4E/Y4QlUCpI+B2U9+RPsZ+O4EqfXNlVTonLvwYvIRtFtbiR/o7yZl2nQSo6MkrS
JoUsJ0QltEO+enn0rWLLXstFn/TDHPXKEPq5TaFIiElFd5QAKTcr2kNGyZLuiMq0tkv32T9Q7hP9
eWRxUQJHuyOyFNeHVKxHYIrFuEVJHxTVEEZeKeZoj9tBADEpXvHKawf9EBAsn8cTY+8uxUM/TVOv
jXI00hyiFi2iEuVDdPICWaiESI8f0Z1nnCH17gVAkflOznSGCxc4vC+R8EDyCy936tgIYjiIowDT
0wYhg78X3AZEC7jpTii/Kxt5lZ5j7/fhfgOWqY0Mm+icglwtcBs0Js8QxkToI9hsH0gRuEDPconI
L4DIJeJPh7SQjE7mogqyUQ/4j11oDlvpxG7zIIfztw+h9lmVAII1pPgQ5ZhaT8k2Dc1MtcTW1qFX
A6Tm6g16tZXJPeSP0jpkMY8teKyraaBWvRjrxBgKMg0uhHlBdPDcjFa/im3jTrhrndDUkHK2fp/7
W9y8DngiwAVAO4AoHXTe17s80ssEElopttom3+1x3/an+AQhjQfscVB/mWDjd7tPzj7HeO79g20B
ZwwiRiCm1xXqOhrUnBfjKWutqoaUe7JCG8FXBGHIbFev8lWuWyfxXifZVrDgraa7361/l/zpxSZV
ku9ADn22lKfOtCkIprDF+yo3Q4vfqBsVR12dIKBLCKWTtbIf3EO8eTlBJQ48xPcQILfTreJVbg6u
RTCLM0mCFoC5wCf8/SbapZf8UNeS2qBwdXzmnGAjgTu0OKcXtNaBryG+gL3WOSe8qZyqbWADbo+O
t9+nZSk2+eZbJPJtaKSnD2NSl7mUGdAuAweUvJFAjhwStrUeeRYwBZ0kU0Ts97vNpYzGlU3q3E2p
39eqDpvvASiBd+OFP00n/rmyX0CDAhgkPK4dbuQtZn3FZBJduFyujFMnYDCk2DDyniQ0SJ9L4fiT
lXgcBJsGyKoIZgQOX52ZUVo8eITX8n/nmTrtAVgs/DKBWW41QztNMYtNkqDi23zsqgf5CKU0W91r
yMCLzGrzosP9aZty8u2EiHeSMN/SUXBnVNIR+L7fqUB8qraw4U/80bAkTwZTRHK5h0ir+Q90HfA7
Pz+BOvt93taD6uMTxL0kYIu1zt1sji5nfR+93M2eS0/bSKCN+H2vLc87xKkgfKlCppt+8Y+9PDVB
j3kHfRu2VgO/2pn9swRuFA15nXIbQ6QAL38QivrWv10xEMZCCQKmCWLw2t8KeTrEET9+Z1cEu1pN
cH3vmPXtR/5Umn9QgXiYTBDNW+mTzqxdLt1v0ARD0wEEmwwAlK6Nq31dJ9UM4xLhFjJMlG2P2Rv0
AizljNu9Bq9RbxUvNdS7iWj6mjH1SxfcT/PUlh+qKMrUkYwdFCQf43Oyj9E1XFoBVBIgXJS8EZH6
7Pj5u9lFp6pBEILwghAwI5WT0CJpAIE/CiE1ONbPPTKV2jEHrWi5TlYDaH4klMiVBB4OXdRoqokd
cISEjzKTpOTW0YDZAEyyUE2QQKBJ13C7phCBrEQpVYRHe3b5+xHCVQV2nGobCSDew3Ngde+gQft9
/N8X2fVFd22X8q5CEyX6pGJ1NfNB36S7+dQ487F3z+CSwr91kMXo8M8aSPDNB8VBzHFpPA5QR8Wp
nXYVPwkWkPa4A4tdgXM6XJikG+QLfvtCal/qRVF3pUS+8Bh64QP4+CDXp4PvCl+wLQEJBBfCRjfF
O4iZhCCm61m33ncViv4CpHQQ6EPIhJD0XZ8MOZm6chABfNSOR/UFwHuvtkGxYdZAQ1nttlRMlNjX
hfWBINT8go4c7yY256bwTyz44MJ+lVG4+/st1H5NgwCgSAHfgvoz0vqAcPx5NSBN4H/CTcI3IfrF
n6pZE+JNZc2xExQLsO6rT6DbvQu1r+JUwSegMJyhE0iEKLu6fq/t7F0xpc8JlCjlxedI5xDq8OBD
AaxleJHuPtCH7Rbr1BrsxGY1HH8fkF8WyaA2sjzjYCU8vkrcR3fobH4FOVmy8e2P3Iw88VigiHkZ
UK+eXDx5WcdoIUi5nhNqk2ZhUxg9WRbde++wB1fhPWrI8xnIqZcZnaXxGSkbbacd/YNGFonFynzr
vIEMkEC0h3q9htQGtUVnwUi6aghBFcbt5HaypSl5Rj/QY8ylr4KPiU/RntIyywG3CVaYxcuMUGoQ
10WFyUrS8VWpAjlb1itfMhPB6yF5C1Iv0VJnAE7gTYH8+d1l3V4UsElK9DyKtXCVVAlC7iYuFwky
2JDuFNGuswlemnEbLdog7BlI4+IXTy3nmFWzUZQYV6oG20r0xL5cleWf3weygI/CSH5Yoa68uNXr
tB1gJSLEqhP6EIrkrvLHYyPrluDXPRLztS0TechaeUBfHgv0cJtKuP4AMg0/UDR+iRRzkWHXtsn0
rKKhZ5yjD04qV3xXmXVbMFZu6Y77OV5qkyqZ0A+9j/Hmodf2T9F4aaOnnplXvE19kVER6SkD/Yuo
C1KjysJMKLoE76Qu+Zx5/TMTJweUzabUBLte/ujxoow6YJQ6KdrIIsDeGUjT86qBHoEaxuC9+yx1
YR+hO05uc4YiKePjdCovl2tqGwU+pnyYzSrazroHWjRDQe2ahwI2C+y4vI+BVoVH0CA+Se1j0Wgb
PyBTkeuTWeboJeWKtZznDCjDovdB1Pq/ZqiNPMrCAKgUzMT9pS2P3YzgWXb1VLcmtDLOlhY3zu9n
hzUwaudOreBXYQ+LfDZbrQ6dK30SrKIdK8aeZRmi9mwQqqUsNGQGtcdEOQDQbpYxC961OH+oGuFZ
J5BsIrVjZS0pI6EBSt4Ho3aTXIb4EEyx3fhvc+QpqGA3KotEevEsootHh2wBeK1oUqK07DrVJzj5
SHH1SveGBirz+6kT3H9YKB1lG7SBgddYoxYqaSdxLhLYUZrJmuV1OAtOxyXO71YWHdkPK9QqZbpc
azH6OECJXu7yZkrdoOVetBZ4PFHszkUQs/JTLIvULVRIvtiPZQ7IQee7RfdSKcDA8wh4umAjxsn6
9/Eteo0f46OiPvRMx2pXwVpfrTnhMa43yhCe53qwC6i8Snrk/W6PNTpqQ+bZ3MdRDXtpM7qZJp1K
tTFlPXWiNj6MhZgyTtnybvy/XUJ7Rb0VU02LsEt6AQjO8aFuvirtc+Tufh/W8o37dx5p4hJgKKO4
zGGnNcTXJgFpSh3n3BZq4Dsxy9C0MY6qk4N91eLLDJAKsf/i2pJFasAarXh9QTURfJVARltzrqjb
JdCzXQoZAY2Vz1hcRjTL4dwBGQyOpmtDhqhmojFhGcNyn1XumJyFEnnb+hL6q99ndnGD/rBE3QAD
pxn5PMKSIT61PObRzZFFyGuzS3QTNBX/sl9ITynhOEE7J+VVZG5I26gn61jBUiTYGYQN21ncq+nA
qDwvLtYPU5Rrieuk5EuQAljALtzr4vASK5OVD+q6VgzGqBbvmh+mKJ/SxFwOoTBMohygjmOoaJrv
3mWdqUZ2W4ZEgPTDDuVNYhnyut/NQzkoomY7x0tFDEs7x96o0ocWcjntadYtpbV/3ySsqaS8SqKF
Y1fUmMpKks1WNAozrUGFC72WIVdYLmUBR0xGieZj0mZN/nq9+ausKCHMCWtKPP5JUTPixeCoj8G6
zaJnP8/QS950XzH0khIDPVQ6dETixo4r34Yo70VGKub30RN79AP1x/fQ5DA9p+Xl0KFlK0cKSQCu
WpdBxRWqjlK4nGqnhgP2qn+YcRAOKqADBMxXlqgdxRWpIo15DZs8epwhnO3IxWTPJai0RZmRqF/A
v8j8T2PUtkp7rgB2CR0uWbWV+i2vWnK0GzK70B5BT5OiwB+xopiFhO21TWqR8U5rIXFPGsSETR4d
sxYTWdptfJ9IptrZcrEP+FUSO6hd+e1+0lfCsAnbOy1yanUbBaw8wNIJ/jEFdImG4yYplFJ8TqME
r0PSfKpi4pWjz6gGEm9KbyWkgMDnAY1GMLRQ7k8og0KKCpiJtc4b1fxF0Ofz77t16er4aYJye0Yg
IQEPvLAlx43ZyP9D2nXtyK1DyS8iIFH5VaHD5Dwevwiesa1E5ayv39Ls3ms1zW0Cc59soIEpkTw8
THWqLlss/gu5U7OXUPnx36C4IDWdzrY6FROjaVU3zu9bUu8q69IghdeWkp4TD9CfnuNitGvjMGcw
+PaQiDwFGgQEDE1dchwSg6wWPTBfRkkB16BscuykJZh1WYtqyTT28ii8rLRCMkSiNdeERNA/MFxb
moSVYb2s74HF9dQ8maT91hY3Jet2JgyXY4j7SNYn4fZpi8jNtkXTCyXtgNgXkxeXB+cXGqfdzJV7
kRBvmb1+KHZfCA5UZICB+b/F2adZvMM+tOvX2kclAsENNbvEGgPW3TjqU6fJxPCF82oDtv6+uQ+p
WFREuNjEoajSgmlMEI3Eg/6/F1a7IVJddQh09aV07usGVyQvPTTsZeclcR9vvoGb21GxsMlp0GDT
dJ3w+6Q/xBkW5EAnWMGqIBwb19ZvW+vtfD9LcbkJX1lWbI0tcJslc+EkqAz3JSTk6K6CyxdhuVuZ
eOjVfRU7g/PQwumyaTE3XYp8IGkxA7nqA6bAA8Cc9oPsRCMe2tU3CRsn+JKve6LN0JJxUUoSrU+K
i+K3Hdx8tK7/dr4hArIgViPYRfwDwm3sR6fpLGcCa0B1bmET3NFXx9k35CrXb4YE1javDt233Y1d
fnQyWQ5hMthAc1t9Umc6GXDd42mga/SG4i7JE4lBY2sUz4QVILEMSTYQ7WdwdQAeOOiR1l8UCaMq
UiVaVopE9TQP153jWskurEDI0GBM3B3sMpB0r+i2eYPIr66DTVk7F0AcrH1HA7O8m7PFDQf4/cWd
q+G00VauwmQ8cGF8QuEX5Pa1dJc/bGiqg/d4A7CO8lIkTZAoYL5Ew0HSOmGEbmC4CTh1TjaaJd6e
bfLR9W5tXSGFu3ZYewT629D3bqxHSN0paUDj71E9uUZpSVbHFeKvfcXmE7iZOGkxY2m8Pn/Xua/E
xi7TH2Z9umt6ydIl7lIHHq06hN3/uvBKGxsWahPe9Epy1U73WXhdRMfz/Snuzn8heFnqqC/qsu8B
URd4M7cqf2RfuRuEm8k/reDL5HM1hF3w2goDFYpNVvrRfBlLFS2EUQ+HA6jMQBzd1rmZrUQqS4gN
FJbFb/j/Xm3sQ2NVQRou14Wh7UfzvoCJDs4SpWRBFCaVDTS3HsJUNl+SASchpr5UU+w6bHDHpD/2
4Zs2fm/rRTIHhCllg7eGzSZJ17FqpOOwdqiz7LVl2tNRCaqSurkz3Ea1uV/fJRKm+udDRdZMbubl
0zBpygpLHfJCwveB1bHbafOu1L6rQx6MtJJcKggPp7CFgSwt3pjwqswNah/rudMt6NmEwheYTs/q
Ul0narW3bVC51OdERZX86PzKZrxVhrBUdh3yinpc125hTm2Ou/M9IJwsMFhQQD6AQQ5fQKVPydyn
ho0K8nraM9o/TLHsSW3NHX/lln8hIFB7OrZDhSP+EgMC9JLRuMFxMM32tr7Tpq8ksQ0Qv9L3hpU7
Ezi4oRl6SQgToy52q2w5FLHs2lmYxjZQ3HpPbVYmyjqKQ3cYzHt7fO1U2TIrPlZvQLhQKcxuUeYO
7bHyCPejmjuCeJShGiDsvLQIOiug64VCK3utkwJzs78IIeofq2tJsgILwDByFxS564cB9Kdmcmfz
oNU3tfWVlWHTWi4F2EOZ2SkBaEF9i+huGO2tdpBsXYTj9un2iDtRsOQ5EK1g+WSv41Zk9mFKoMow
m4Glat75WSUM+Q0Ml1dqas52agIGzhBuX703JVT3VoWGdBeGkwRMuHZvwLi1G17vVtnMAKvnwp3Z
TQUBuDn60ZaLJFvKgNZsuknSZqQ2OHUCKCnu0nEPUT3XwkNfInkolY3RulZsYIwK+T9LEQgKin7y
KH+MlXmX1+3j+TESw0CxE+rgeB/lGa2QT45zFEVD3VKDa4E242XgcaLqlwLuDwqXKIqsaiI8S0AB
sDMOqhM/zXWyTwtHcvEgXMigbPhPY7hU0ScWi3rbQY7FTcoS7/WwCIzk0OGAXkf+IrsPkPUdlyDs
Jhz1vgRcVN7EFEp8Axx3ZcwWWZu4uYrrr9gxJ3RdjrtevwHzA0y8Jf+RMBtag0qG66k6H7VAY0v/
dD42xGdiLFUo6oMfIRRFTmNQ70ncjWMIsY8uMGCK1wddDIpTeVOVF07nw326B5cgmmRtXjvur7Xy
D+4n22gT+0W01POQoc2LimJmMBXCSbYBEe4qNxDcKjkPpGNMBQT8jH2CVlTWwUSipamXTZk3g+0L
Z/VIZmAlaxk3EawCXk5sQMgYxDpOVf+yNGx/ftSEUblpGTcJDDPpW6XFoDnldZMXINc8WYjO8yDC
neoGhAt9qFnYZJ7RDlzquzo5tsiCDdXcFgNmTnBBv1jI4TykrOu4icBGJS96CsgiDHGnzi5g+/L9
PIQwtW9axS1YphbiFdZGzq3B8i2a6yIs9715ncC24ytAGlTGqWZoKK48nVipGY+hrhFovFjjnZqn
kUcL1DZOsImw9dfzWMJVGDIy/2BxQ9XULetMB/GQG5e4NZjUxtc6X0NVB+R0zkOJo+IPFDdELQML
pqgApWr9lRbNXqo/TDn0F5Q+eh8adkQxezBWIZV0pzjk/+By46YrGWxhM3QnRY7voc9nRs/RNEoe
eISZeNOR3A5DQwFSqK2ts3W/Yw+VnoC0Bk9HY1c1ThDFu/OdKQ7GP41aP2eTBJd+6B01R6NYFAx4
IBuqvdZ+100Zc1SGwyV5lY2DXStoFgXRZlqPfnWCR7nssS9TWdZds+rfif2fNkEA9LRNhU3yMLGB
5cTPyXiEFqeWQbKw95YRxnnZ4+L8npSnUu8kuUOgF4GbyX/HDtW2p8ATMZm55ABOWkhvpr/b0Il2
9qS4HTYkdUb2efU4DLPrDDBlSVDPNoQ7OsBQUYOlwmA9THp9N+eK7MX7fEhBTPf0s4rO0tuBYYy7
9LkbLg37vivji5S9mOb3rDEl00Q8PSEbpsJnDuazXNbR1LmCly/WvIYp0E30hhLV61oLg6jjVPyY
wb1yYklGEAaXhQI2S8UFDo4apw2cspDSpEHSxsWla8VB27212q/alJx5xTfPG5z1OzaThfRzmrYh
mmbVx6o45gkUqz5Yc8iH+1ndqxRr7c+mf67Z/ayH/vmJKhzEDTaXF3S7pp25rulafWAmqOhw2cGb
fm/v+shX+vE/dimXF+DxpKZqB7go/1UnN3rl1bCCNiSNEq62m0ZxWaF1UpNVGlCGbDkaRv9T7alk
t34+NvCQezpmTEmdqkgAkdSoYENeI7jjJXes3p0fH+HqAOkCSFYrsPSgXAzazkC7NI/w9DGV10TX
rs1ceTEb6+E8jHi3vMHhYrCLq6wPNeQYbXzF46CqBSnMtlToEEaB0vgE7kqhG/eKZFaLY3+Dy8Uf
nUnb9gtwG5DUmqG+CBfNxeHRDwsYEWYQiXV+tEX8UaVQYqpRNdG3V5YFuvX59guHc/MZXFxq4VJo
Y7fmMtZfVHp12YIml0+o4yGLBEq4pdlAccGZO0Y14vQFq4L8p4HAaVIc7qpdO75CrfHwn5rFC65n
bRYW2nqmjJpdFCcesJzZU3TJ1lOYRGCRZcKxGNV/NjeIuj6ZqTUiSOt5r7e/wH2qytxPFN/onhul
lcxu4UqwQePGyumtrLMmjJUyfqfNszlcUudlDGOwfC+Lajd3vWQOygC5EcvakOhluTavSN0I1lDk
Wm2o25Q3uRYYZqDJroOE+etPC/kiHSOOwTWmqJLAi4I746ZhSbun85EhJt9sMLhNRdiCQFVMaJTC
lHsnGVEzyMrBLXMK5Qc23dRjeqt07UejjeCA68tzGy5Hsr5oNclt0qix1zQsDUqmhV4x4LELJt25
mzohkSwZ4gz4b3DxtUEhBFuNuMaHpspyQfCIwSr9JqrhqHS+R2Q43AYDoi5plVoIK9wpHrSwDGqr
deEHIYERzxVrvSXF6yvUE7mFw9RL0NbQHMt8HszFbXO/7yB5AaW16V4xpSbmwl0rBAAg+QAhAEhG
nuJFozWFmY5YYpnHrNkt+6scb7xT/DRBR644OOAgE1SLFLLKO2EQb4DX3ze7mihxCCvXSrPZqvdk
GvejrAJGmLQ3CNzayOLcwMKOrpygVVcsu8oM/cw6lLpMckaYsj9rTNGBNg69p02x0tSZyhGhUcQP
Rh0kIFQo2CPpQTLIFiJhFG6guF4LJzooRbFC1feozHDNVnHzKJVkNBkK13N5FEMiYD1zkuTKwcN/
AjZnIav1EqZNkJchVAoR+L94vvEILhiqdkCoUHF1nlzNqVdCtVlrbx0WpBlkUjXJOiRQJdKhRIpy
ttXhBGK73OSq2JDlmQXIrnCza+NhvjOf2ht6F+6gd/sN4jnYYhyj39hinM8dokm9weXXWdpkRap+
XoksRxt60SDGpnc0uuxVf07vz2MJiyW3YFzmho5XNmBbtpZwOi4c7CO4AUG80DXv8ot8X106iwuf
XvZc7yI/g31xCF2V858gmg/bL6Cn8wFPmlpi6gifZdr16eU8447kyW58U/1xHkj4jLVF4mYedBoL
OkZAouklUnI/976mXBoGmCPaoTF3NVRcatnlxd8GrVgXt6jcJLTtIaIDQQ+3bnm9YNP5qKTuFLm4
io9fu+fw4bJbC9oT/0cYRLK3Vk0WTNzkpEuWKANErmCWGO/CJ/MufW19K0igUDnvIwzoferbvu41
R+Oh9sl3VAwf9xAHRXRXXnvAIg7BcMipHrS3Zqfck8tEtmsXpXYLBZxQ9oE5us4r7jJzXrI0Ry2g
Nd2EyeTN0mVLlKAsmGyt5Q+GCuOl0whrirxjyozFowhdYwaHLd+H0kIE4eFji8KNc4NCaJQeAwV1
rgo01i12DatXPf6p9XjYZ2TnqEGtPC/KfnR2xqwEkuhe5wl/o7TF50aahaRTcgv4TAMFtI32Cvhf
BiurA00VMLGzi3jo9nqVeRVOmSQdjyAafeV5a/sR6yq7Wad1vHSCHomPUMv7kUDHGSTFvJA9PAoP
mFsY/ozQ5UTLM0Q1juSNvWvbq2V8MYmJ6uZvbfqslAejPtbLw/kuFm0RtqjcWYFUE1jla5GsXpOL
bLEuR/abqOy1ncnP80iyiOWWnmZQyqKw0T5rvjPU53l47MLf/wmCPxakPesLK0JjaLZ4NKFeqC27
hRX+eRjZUPFyjYvtxEY/rp2m7whO5Nju9PaxobeDEYzqz1S9LFVfMfPjeVxJD/Ib/SieBlWJARsZ
3xq8mw3qvUFfz2OIc+u/eYXfDRt22lZ5hVFKRlBWhxrXHeSbbY+XjUHfU/uxtZPDeURxrvyDyOWY
2ckapodAbOrrUMFGGzohsp2WEAPcRsgxQgH9L0JS0dotinjXwOjjm9IZcT3i6GX/cb4lwr5TP82E
QPMy+L5TwAAa2aqkQWvTn4k7K9chm31KNL82byO81v03PK7n8miZs3StsM/qh0a/DbNdNl+l9lse
3k9mI9nBCYNv0zguFVtKkmbKKoYwDwvo98cma904k1DyhNloA8Kl2iwaRjx5AyQc6wBF356SODh/
27cgekjCTjZYXLo1oyKlmQKoEiR/B5SVoFve5+lRo5ekk7wtCfuOrjJvFhRW/rqat7p2rliI7RL8
7I15vFAhHlLL5MnF294NChcOhU4rAhYlKLbX8W1zWA54vTrm1xVUOlIXD7ewKPO1Y+GR63yn5C5c
RgMqGT+BDxA2hptv4KKk63WiNxmmwPBxq2Hf/QJO389vT9SApk3tD56xt+BMP7/Cjd7TLhYDgn+6
5BuE7MPtN3BBhLvRKW8j9EMPOSs/Hz3jYbps95ATfK8/4nstyCooX9VqcH42ijfFm7ZzEcUKOptt
DVwoZtoELt7TZXegP8OfkEzB25Kyo279jlfSW2iaa1bwBRHh075fI36zTwl1PcucBPjG47WTYyMe
Xo2gU6dAnl37ob8MH+hNuLjR+/mGCyftpt3cwp6abWWYq3NiCrU03NLA2YQErewRSILyeRDatM7K
UPUACjcWpuY9DS8N5mXp4C615IS8fuxfO84/jflc+jcw1GhDiOKtnRjlHoutXxpOMo4au4r2e4kV
HK4U3NvKGLPCZLRBXffBG1SYGDbxMAO1r36SUPdZdghhNzrbTybuDZN2d37EhDpLmynyue/f4EVV
7pB+vT+dvdqzLJyOrW/4B2Wy1o3RwjbxTXnvPOWBXBX77llPPXZPrub9+a+QZMVPOcbNR3RQyUPG
QtzUKubKqO5K3YMT01fWrU3XchmphO71EK9xUzeFG5q1p/S/+l7/ylK8QeFyDmuKlaYAFCX9aNWg
7f06/jCyYM5qN5X6j4uuLLfDx2Uag0xNbq1ZlgytO1uoZb5TLD8Zer9v/RgXb0a1s7oXVIBKcpxs
yLgUQ/tagTUEmtn1e1w4TOwXqNSSAZPNBS6dgJlewgUXGA51x+XbmB/zZW+D6wf/yd1iSm5qJPOd
J6MZc5P0wzpwuR2QPkhg/FRgCqbHhQ7e7FxORBL1smX68/dN2Fc2Yj5pMHjsCPo2vYDDbXXVXToB
c5Prdpe6reY9zLtnth8uRteAa/P5aSfcC/8J1c/csMFH8UGIt0y0mGRdEFkWrgIl6WUNv79zqEEd
aPdDd5DX5Rl6Ymg6xdbKLl/6+Gg5l139ErPA0iRNkQFxOx5jInWZr5JLFXTPpp/6dIPKTTb6/Zdo
NNBj+LdJXBYxhzGPJxQLe0r5gVpz7EwZ3lpLWQGveGxsCy+EkCVG3dnpOjCnmqIyc5UaAsU1tzOQ
kY7nR188u/4gcDN4VmK62Caib1FTd05qrC6lF1r61VASl0WG346WZEk1xOnqDyY3o+31ua5exeuS
on7NqIUjHitg8+mw/GC1lY4FNsqpAanVbH5Lej1HaTGq7E1mEWiMJ0R7p/3SfvQT6qka3Z6ulHGq
vutdzB5QXKlDywrqQy6YAMkhX1owVytUktV9Z/8GrTB86Wdlfod1Jdy26kn3Iy1OQr+ZanqMacU+
7MrJrq0hGq6teY6OqH+DEGbXXbddYqwGN/rk146WfAz2DGepzDEOi9Xqv2KlTuG3keW4ECJGkGrT
o1JZ+T6rjUdtIs5BLyk0HElyVzoJkYyi+AYCUfJ/gcJLyszhYoEPgC6FyAUBw39a3DztPUP7VsMO
kVwt5TMezJxBJpotXgD+4HJX68UcqxTMsfXacYEOCnFDZnrZ19bsPyjcdohYrICsEqZBDWkzo/fC
YReHv85PBHEXalBsU2CRsKrmnM61qHb0rJgB0qeP0bJXxufF2GfY6aEoI092pH1vVhrbV1a3DSq3
UdBX9+ZmAmrY/kjql0RNIYF3SYajlj1mhuzeQzhcGzQunzArMaBzDTRC3hLtQ0eJ1WIF/7Ej+ZQy
lWkUOgBJq/uwv6XOzaSUbl9ezLHf4jq+KL0RDy2V7N1bmP01Z9UxhAQIpMVOB7CKHcaWDrJYVhPu
l2ny8iS+6cfoprHmH1abf2VV28BxIwdZRqvpKfRrIvVNr92ZJK6luXp2NUl7VERfR8nxvy3jhs1s
RscmBC1zUno0SerG9qFy3gg24qp1mcWoA9YDTLzzAynaCuHWajU9hUS08mkEt9kY1BANJMWqczdP
udu0bDcXmTeWPbSAin0cpYc5b1FcrryehxUNo736cINFCCEnnrdYwMMI9nawjA9brKrW/WCkmWtX
LU55zrWCl9HzcKIpsYXj9gxhbBlEmQCXKfcja4PWfk47WZoUrbJbEC40rcZ2lnIASFT+goVFkvkD
g6wCFBXKSxqakm2QuuZDfsOF+h686Jrq6ibAwSVsGavJgcaImcUuC3+MtgvSsq+FkB966kG8a+Eo
hkJhZ+7cUH3/QodCUHtFhzYAf+vJiF6ldokCcov+RJ71kuW1k53Khf25weAGrc4NrclWnYwspqiP
2Y8R6udSbNXfaP9Tl0lICUPEhqQkiAy6CV7raWKxtayMjBEzvdBwcxNDVuh9MkrJwUO01cNt9D8g
/AqejZDcJat0YF22L3Fh7ArQzL8yMn8guMXarBZS9ATtaKskiHElVc+dZw4/z6MI56+jUBUuchBC
5IPP0TonSVKMzaC+dJlHzRQhgAdYCEdbA5OEujAQNmBcEsZlzELLDGDO8Biad6qNynfjHZWqvmEd
4+4LVXrIwg6o5bAJgSnOaSCEfVFZobqaBdBqH1mNm05GUGSSCbR+Mz97tyjr7N7kXUijGqXRYgKV
zk0IPoJp7TN6lzIJjCi9b2G0U5h+nJZZXxUtoqU4sE7ftwO4lZq9qzLq9tBtLqZbRZWpoonm0haV
m7lOFkbO2K+o9M3pf9PugjpP5wNQ1n989oOzS0tVQPTdhDszB487lU3fpgK6TurDeSxhc9aaWt1e
NQsUbmUuLJZ3gw4NiRGRoKj2xagbbw20dM/DCJuE943P9ANtQw6m6sp0VnvAGDivgb3l3PWV/luL
yj0ot/vzWIL5C+1SusY49oLwhj6NiyZN9Bo8YhSt2YdbCpelcbjREplg3TrOXJCfoHATt5j1EvoH
LepdmkO1dG4jWyIE4Q0AWJ4pEAmncNU5bcZszsmchQAwstbPUby4qDqkS5+WBl6MIfmI29xt7VDy
siPIR9C1pQ7YYBBxUngxLCeMTS1qOtSUWcjgSuhOpn5vVbGbFlfdVWXIuE2CwDjBW79nkyvmCFwQ
kCLASxt2kBpI2/LA8uPSZpJ2fV6+/jVem4Zxa2ARmyZrYwCpKLnQjwb1OnOftUHmvFjjjtYFCnoO
U7o3lt7tehsbUhkNXDDVtk3lJU6wSTPGiuIL5vmagUFF7UNWHM7Hvog+dQLCZfh8LShe1vHLyByE
E7gtqeMmU3vVOriFsFIQqmI3VsfHEtsvyST/f8BR2AsZNWqA8X46mGBbLPNIe5QU4DBtoMaS2DuW
vBb6Y0tKN7SO8I9yYTl5vs3CiQKW5j+oXG4hFaOjYg0opul3auQX1MNGdafU+6h0qxxvyDIdffFA
/gHkYhZldUVOFjSzaa9RzOJMXj1JNlPCrgTRCmKYJrxs/yJczboVVlE1IlyVpLuZnHjylXqGob2q
wUHNQRkrtPZ7VEDhOczQFxNaX6VMEEHUTnW1nTcghGliO3Q6nLnZzSQbF9QSYKsdRhT1ijdx+eP8
6Imy9RaEixnCwAlbhnmlv0belH1jdK/ApMvyxkayLoiq6tQtFBconQKhtpChPeYUgNQ/VfeJ8RpX
j1O3d1AUPlYBy65j9q4p+6U/jMwDazRJfCoTbxPlvO13cPHTJbZiwwMROQ8SIZX2UiizjzsHUOkn
ydQQjiCcNFb/Z5Bk+aNMhrciMOkpWqwZEHffzZR4Vbk7P4IiDi6oKH9QuC1R7FQx0xlQUiP31daf
5ndbuRiUy7jeh8blYMF+iV4l2bVqeVP/ZmS/w+W9lXE4117jE/z2K7honStFGbseRcJaElggEI6l
19eG28UWJJRxb9lJbheEfQtPX0gNwOEFNTWns8O0rZARC3jL4lQ+aw086lj0h9EZsttDTbTXgL+s
sfrLrs62HBRL6zirYnSwAfPIOph8w8UzmZfBBjpz8bIDR/ER/vV96rLfzWHeJVfp6y/4qd/Sm8RX
91jMXhmc7pWDTNBV3Af/fhjPgsa9Tt1PIz6sth+zMHa15ZhpkjOLKEGgABSuyYq1nsa4cV20cWas
0FAQ3rzUCnJECoWMC2MJVCorCBH18xaKy0XJDPvKRUNzujZQ8FiRQSLg/FyRIXApKK87NmYLEEr4
oLRq7WayJyThyrFtBJdd0mnKE30ARJIeoYIR68GY/4iVQwqjaXIRtleqTMJJFAXwJPg0ejZt3Nqc
zgRYzOdzqq5RoO8UO6hRYSCD+Hy25Gc3hfrAakqALTFfFRnqMU4OKaIA5q0X7a7dO47ffiT719nv
d3D/9UMvhO6Gm1suCNGBjP8uStlbeC4ySJkbbF6bmEBeVEGexs7Y0i+SRbLuC3Gw14fVg2priPfT
rrTNEQyuBM2cp9vE9PX03SxvDfp4PgqFA7ZB4RK2Qsm46rciYUMJzyQHMwKNXFZDJ+JaY0sGvQgL
jkMGjPJO2zJS1ltDiTtDx85viLJvUFxpv4TRS7+4mlFeZs5dDnzd3qE6xJHNNBE8hZ2MjXs8HKGg
RnsKz2YzitVyBnlxdegZ/cm6t+JXY/qgxROp3XjxQemxMSm0WyoT4xJM8/X6yAaVHXf5qsHNiNbC
+ROOnKCAKuSnXdV+1BoyVSwRxiqUDjc8nHVxYDttX58NbTc7Ju7bqqFy1dnYwTTn/nygCNZUStcb
PWwdcBPqcO1QRtXMmgFmzUZsQ6I0WCBY0di/+yRoYUyd2LvzcILoP4HjUpcZQ7MgWb2hyQjNLWJf
a2RC/Q729MZ0OA/1uTRxCQWmldhcmhr8kXH1cdp9MeTcm9AB+368KFF1MXpQaXENWH35/UW5H1KU
15TBO0h+rvEweDDshaVg5H/kfnaleYprodLi/BeJ+nrzQfxaShymj4uOD1p6UL1/zVbsI2XHkHYZ
ouuqmb9wIEYH6OAAoKYUXmDc9BwiA2VzBfDU1fYbTr26j1Z/tN/ig5O5b2Pulpabzd75Vn76Uv7d
739gudxDmwHXk9B48V7yAIIWEcRn97BUcsOjfpdcLQdnN1wyd3KdwPmOp8vc/eEcf7QH6NlpbrRr
32+gkNbtZi8Mzn+YaBeL/rCgN4Gjqwav8NOAiLoEYtkhPix8JrvqKvK7D8hX2n54FQUqBJfWUjIv
P35BYukElp7ChhEj6rKqAEctzCu1wbVfzzdMRGE9QeAGWlNGY6gtIEwfg68dUMN4U96k39rnxAsf
DdwBu9Gj/q3CdhIcBP8iDjL393/8BG7Q8yozIhbBHRomrS5kud7VK90vn+/y64+36trYj6+hh5Em
vu0a/nwpk6wWUZROuoDbQzo0ivDOgy4gh+vpNv9teyg+MQ/28eNbuUelV1i45Lv+aD86e+t+dn+e
b77o4HkCv+a9zSXX1IA8pCdovnF7a3vmfnhX/Ql82ugeJosV3Jg1DxKNMvUawSoPiy8UVIEKgtWI
z3AOXKqqfMmgLx0GbbUzaILbceZNpo9HGqW7JtEFKBVK6tlgRn5P4mCSPQQI12DN0vGORuE1gYfY
04bPlVWZFsxfvKXD4Vrr3EzRXSRlFOfsNe1YOrd260YQZs+Lm8W+qWTnX9GCAhqtjvYbGurXuDlN
JrhZ6T3wR+PSTv0oPRZOhPvgl/MDLIPh5vBoohK7VTC+Iaprl7q8Qhn4B2niB7WTeUmI3E2pZuu2
CVkcC9R7rkkxtLNVY40laJZ7nR/vw3s7YMfpyX5S99phuJweyHXx+9H4iV3HDkvJroX38+S1r7JZ
Jc6Ym0/hmt2kLSQgCHo3gwewP+AMjKNpusu9GrWT3oQSTnfYK7vlwjqe72/RGWfd86hgj0EZCJcX
p3E1zSgbUvUUndDBpsya9oQ6XgcT1XHKUcyRzLe4YP2BotWAtjJBG9G+C1fjOuIKJ/G/njIgf6TV
9YxpRSOU9/wawofzjRNNWxOGiJCbMhUcpvg912w4ENZAr9J4nic3qkor2k1qxOBYlkd1cB5t/Wv8
crxF47ZcaVS3cz0BjXXdsUB9bddqwWwPXpZAiCJ+O48m7Ds0DVRABbIh/GtTa8G6qx/LDikn8UFV
upoUJjlBiS764QsNnVgwoD5vUE9jI0rLGQ6hVeeV5ezCdcpdYHXqNHaQheXlUBQX4QhbCj05WI3u
Lm3vlSo8bhvNo4Zxcb65VJQYQHyE3D5SEFQGuaWXDnmkDX3TQUDEDqqp83QnvMxntp/C6aAyuisK
trPGR7U0vVzR9qyfjxAHd2sbTgBGegWbPi+GB2QPWaY+/J4WPzI8ahl9BSlcdj0n9gglB4YHVkuy
TRPOMEhWYH+sGTpWEG6GZTqNSaTgy9X6mzVeqY5Lu7cK9pfxnVG5U3FpKlJT7TVf8LG4xVx7c7NM
mqHRKEoLzKjN3ASv04VGvGgMco3slPJ2cq5VxlynB6Nm13/h+pBuwblpF7OQTukM8H4kz12bXpj2
U6t2QYpayCmsXX1+Px8cwl3BFpGfeoVttFO3NhdOXjbuguLiLcPFpan7ZmS6Y+1r8C2BpqcG0ay2
c5myh21LwX6N86Xl/JJ8zRqK5zqfOw/h/YRFyoSvgfun70xXHVg2meHTKVjCLLDCu7r4ppAcCk2v
NftF7EcJvoAiRi1c8plI6DoebbmpYmRqU8e0R//Tpwa7IT1+wSmd0qMBd2xr52Tgx8jecEVHri0m
ty3VE1WtJn3ovJY9xsPOTi5mAhsXbQevSLeMJJlJkGod28JRGg90Kl7XuCllWEpcWAroaHnL3I44
j3Vjw88TXqjJ96GSPXiu48WN5wkaN5maUG3MKFkpd0WEoLnOobAeWn5pPmRj62btta5JVmUxIu64
YV62slC59oGqpRdZi72llTA4eOFKTn9NUWff59rj2P9GvSDU2WT8BVG6d3BkwzEevBbQ/Li4SfV0
6EwDnCBYUbbGDYXaOqWFqzeBMh4pC8jCPJ2At/nD6EvYPhxr7XA+dAWL2skXcFEUz6NGIgc9rVnl
t6KtqqPT0UaylAiDZ9NMrnP1ZCRRuVK4kiE6RlHimcZ9YyYeXpJ2nf4FUi+ahGc/1BZj4dL5ZJB2
Vj4tGEonUQKLLp6dvKpJ8tSV9m5OEbVqJQme9fv/Ctc/iAanrodtm5oO/coeA7ewouwQtpGXST1A
xGMF/g6KmnE0+szJmyWGmLo9limIhQRHMrciy3dF5o8mSCrouz8QXFoPqVaNdOXBKWlxwMUoBIZ3
K+2giPwJgmyUfDsffsLIcChcfRxoSyF1nq6a2pSAQLa6y5HCHYi2a8PbJtnbzNOK2T8PJZ5sGywu
1IfCgfHTCCxrKZW7uauuncS87xdnXw1gamqUPFI9gYgWbpTdqWXzHWzRtaA24oue5eltZ+f5s+Sb
1vb9FTmbb+JmhjNU4+Ak+KYwT1/g/Pk9V6obxrKPcHzJ8QCYQX95JOHeyFJ30aHnFkYf1Pwf0r5s
N26e2faJBGikqFtN3W13uz0PuREcJ6HmeX76vRSc81umtZv4sxHgu/gMdKnIYrFYw1qgoL78HRuh
nkVXn8H526IwupguLasgdest40oBmVwwPpsivvRtOQZac8DGY1J+Fmlu8gJ1KsiJmEPlncmSQ4Fh
K2F3+FZ4AoU+BXF7rRv9GGkd1rWnH3LY7cjUIiUamE8szPda+kYs0DMCQkWbWjdrXhq1v+0M6wU8
U7aSJzfxhLlSS4QYsXm4Vh/FbXaBAv4oh/go2bBV86gjTmzoLjOfg4b4aHIVbOqmV1qJ4zZVkqRO
qlUsdjch9926Y+8W6Kf5F8vBbi58YKD95CLPQQbl5xij3a8qHTAf+QAKtw00XyWK4A7ZXrxPQZxn
KmIS9FMMvrwk/6Ub860Z3QH11cjdbvrQgkHg0bcN9VMad4fUQ9hEaDXFgdA0vFxt2Wp2klLfWLLA
Ky0/9N0B/EcQf3UUGXD3jAwttGH01iBrnspu1mYAun6pQtekyTWQ6C7v2NZEPq5GxKsUoQdIxrgt
SwJ0Lv5tRJ6zcT+C3EtBO0MOIOZUL24SoENKpPSp8avr/hj5bxUzs3gJgtDVckmXCT5my0bX38Lt
6myoVZJnuG+aIc7tGv0D7lBpoatHYbK/rPfWlq5FcVtaGkVKYx2ikoEd0l4Bxlt3AJE7UMFEiP0C
rfgx1qkrR3VcCO8NRToVFTL+mronpqC+tXmhrTTiZ1dhNWlhBhATSOmui/QXqUDHt9F6EgPeV6s6
iYJOtoHsFoaiqY89M0LdUNftaBDx1m2dTnh18PMBVgOpUi6xR+WhkyoDZtywwUlB5kha02ks4zi0
PyNlfBhANSnwPIuZ8icHaIrorKDIpH1jUxkQpdThQq+qTdqTVYM3oCniFELzyq00dXIZE5F3be/r
p0j1a7QSlAFmqxbKXZNWpsOkmXp1NID/tDdEBa5lwb5ppxDUt0wcVJm/KTNlkCJTw4ICEOoUsV8W
gH5VudvJIJaKkz+mESMKBA2i2h0KuRd4v+V2/CYcaV9C0PS8JJ+/6kmVWNOGCsLLKfaj2LhP+lmQ
4N9cypUI7uCr8RjLxQwH25HER1v/Xk5TtwhFI/JbqSCAiH6qwp16LccupYsjj9OjFj4NYYim4LtG
dZPqioSAUpBfJUzF/YOr0ZCzV8G7tjxDvq5fXlmZ1TS4FEmHt04W+Hnc7Uxwy0k0FDQYbXq1lSjO
JDuDYExWh6iQEm8cJzueBlSdrTNoum8va7V5xlGT0XDPo0WdH9FMwBWLuiuWUkodRKsYVM8BeICY
qs5+GpT90xp+SuOil5oljZ4ugUWgnAhFCTM+WGGErI4grth0IyutOFsHDaJsphO0mli2G0OAppR/
LLm5GsOXHjS4l5dwe7c+leKsvgiLSk2X6SypBSyrdUrMn20wnBuR2W9FFdZKKc7q1TxqExXcNE4/
RZZbsSBBMbq9a83hlanDTTcNkcMwf3KdklgX7dymcPR2oHRm6cs06Ffr79GKJCsZhBvAb5BKdxw/
pOZgZZFdNA9p+UcID7u5qp8Cebb7kmkYuKsgsFB2Q/Xeta6VvGSyaFZxC4PaslZyuGONKmwVyA2Q
2FoXR4B50T5wO7Ti2rpt7N6l0+Q259nLXPYgHYl32XI2/eVKNnfOe6uPJ7NYZIPl3Uhj31StQ6aJ
LtXt4HAlh3uQzwZIKPMOcpJ33SNXqqdTz7gvvcnP7yvgieKy2wHRVBAFb1Xjviwt915jAx5ztFzE
PhdeGrrSPvD00/Cs/852+X5KQRLl1H/Av2UInNrmuv5lx9TRBvyt0QrDZlERBBBM1ZOlYCCzciez
Fqm37M63C3Ulhds9SW0jTVksJ653RnM2QNeToUl8blyQFZSs8Ni0q/A2w4Vk9Y+XLWfzdKxkczua
Z2YflRJks1a/nlIIkasjUE92dUT2l0Vt+tKVKG4XgSMBUHIGUbk07CQAxahTDMY0NCyQFB2HxtNl
caK9W/6+yoeNZVB2aQ5xivVWKnfF0jctcmai1Vv+vpJhpEgaIUmK1asjXA13Wbtn5hX9h/EaNKih
8Cdr6OdCyeurmKbV2pAmMm6h/DqV3Lr8CIVIbBtFCgyaGKiHoaER/zgZVduXGVUR1Rnti0K7q2Eo
a3eY32apOWEQ3evn8jVXHpO8eLi8T5uBw0owd+tFTY7fXAKHCAk+q3KKGY6kDewBfVEkBrkwMf6h
WrFWlbuCMoNGE6FLqCJj8HVUTR9AjGPQ3ynV0ismC0DuFrv+drw/FeQvoDCXw7BfYpW4xYhCx977
CYNYlxdRJIO7fHLQF1jAMAbKKXYNL4PAlid5EgjZtPaVIpyfmtLW0LsGQrquBIKVbDiBSr3ZVBB+
FaJgaKvBBga5TF2jiw/Nrtz5rZpKmdQJy1bF+2LeRcVtHLyhx1tnj62GBOT0ohqHLr4tw0MjKuZv
AY58Ec4d7GFoizxaRmH11EuMa109MfJiAFZhtFMU1KqjYti0F9w2m6ERQKgVXZVVRJacxnNVmk0R
QWguZS9jiOmGOHIHVfVKQ7ebhoAZMXbkTPIv2862siu5nLJjE9KRLHHnjBafKUKZljA7oJM3Fs/A
5nCU6TkHM1hBn41ElOESCuf8TtekmgkgIIQuSY/ehVOR35jGB0ik3Mi86sxdFbis3gei9MimLa90
5ryOxGZmAY8aPkD1mpjeVR2xjaDyFfP58upuXkMrQZyzkQ15qNsQgkIzPEx4TFIp9xdwl8tiBPr8
femubqK4NeKxNBYxoxXY1TC+hNpsS6juK10neKeI9uzv31fCwkRHXb+CsFj9o5TeqDkBOwQo51eS
5UyDL3f+2ADyWJSz3g4EMdFtYG6YAJ2Vc3NFlrHWZIjl23qwGRCTkpFhkkDaUS2ztbrYq+mE/18f
dDn2dCy0NJsPKQbgUut50n6XWXe4vOz/y1J8fhHnE8sa45JTjenvvrwD+sTQn/sU837hlQF8fVPb
SaiVkNazmCCY2mryBn/Hp2AucGtAHGPkFEsxV28103YtUe1xJGcy6ZjAMb1SYrYS37XZdNXTERU7
+WCE2UGTH7Q0vLKM4LEiPwf6ljcqYBZVmEl41ZsoJA1quGsL5XeT1h5jiV0Vimz3DWofC2LIUInY
ujbDwpUiXFioEisxJgOKpP1t3x5Y/FGhTUiXXTZOgt3adrCfa8Y52DooeytY3p6VCgLOhyYYd3J5
p7RnHW8KyUTZ5fGyeWwf/k+BnGdltZwSfYB1lHoA+CFr38gKRjRH77IYoRXyTjTHhGzfL+ciO4Oy
o6IAs8lsJqP565AkTtZ1LpCgB0VYLVis7GtsY4CU2AAoF8bYkNvlVrS00M2nygiAy+jYBNEu0K8I
LB7Ply7+mSCtNcZOnx/HzK273kbZUqD49wWGfGUZVUS7pGzyBSaJ9FqDojQC8AqwOQ3yW34iX+uR
6gYVdTNjcszitpbBs5g7c3NvAN47Dc/y9N/DKH79Du46UTHm34UVviNs59JHcmUA/gggaPW8PgdF
HNlApJr8y8pv6g6GbeTqZANBA+cBhllNWGJoCMesm1Tfs+oxEeFUL5/9bXvRBksNHS9smedC6+cG
ZdAJgzgBKVEjAKeDAd4SqmMoJ1RdKzg2mGsR3GRbaqH9VFuow5G+53uJJNWEQelQa5xuCHBgs8ln
4+/LS/c9XMYNspLBncuRWAx98zoeVKFDJZiNsP9KpAV3IqOpSoNx2ZwsdHrk6KebKn29rMTykfzm
rJXgbK5DZsCSJIgw87NkdgCT8gg7ts1/nUP+ulZcADNgP5TlmDljddLGXwUGGrI7qglKGts7giYD
ZFkADUA4KdlEBjal2JFOHeyW+Ukr2PLt1fqPAB6iIogmOskJBJTTQ10vdfUweFD7QGC9368YrBY4
2gGQRoHuxfdsMRNcQtayWkHPNJDqYhZrtucyMH6RuMtfmCElv8CQ2D7OQQwG9yZNAsErYlPRv9NP
iqxh6opbyTzWB7nQoajKQoyJHzLZbszEzkTopJsWbkAAGLGQMjC5WGw0q2xqAK+JAboftMdwTwBA
H3J32ca/BwdYzpUQLrwioSlV7SJET3c0up2Hh7R/xqVjd10j2LlNC1yJ4txpwQIlnXWIosGRYGwz
7zLnsjKbtrGSsHzBKmxGFy4ppR4SBv01i/YjqAenG6V8ashej1+LQVBE23LeCiaK4b9xor4hJLRj
U4Odz0JgVTzmGhBLMPJdh7/C8kM3f0T54bJym8u3ksYrh4HDAeE/qlrTvkp/SqUgabO5eJjmW1BU
IYbPTyVawgbWSzC3/qVlR02+SUqE1tabqb/GgEYfPi7rs2neCzczMm6Ay+Mf43kvTxmdWevEvQ72
RMVuyhjt2qLAQSSGu4lqM7OyoYSY1DjoFiYBNTgF0ZWqbm7OShnuNppjotJpUab2ixsgVxzYD4PZ
jYGhPy99NpzcITfX8y/twXSHV4pxwNipj0CMvbykGy0JOM2WThcUUISM/ByiVmkzuucizAqkrno1
utEP8oYR931gZ8cErI2e9SiVAqHbqn/K5DwIlXo9rCwM3iJCJf2j+t93c3zViXMbdSvFShzg90Pt
WJd7Yj1ZIgz5bRv5VIE7WllkDZJOIYLQG8k4MJrYQhzFzVvDorjMibbkgLlbo6fRDMYYyMiqBRTn
HRmnBbel+e/noA0MzMEtAf6LLPfkVx8oJ92Ii2+Z3OsJXPqc9A9pQMPBCUuknuwgnGCYl81uywLW
IjkLmCuNSSzDRFU+vPTllWw9Xf79raVb/z5nAXOilFmv4veVZl/2fwYN7O3Trs9EOd6tu1DFOwey
AMzyrT1yUpQYY1XwgPLoKkNoG+q+lw8ULe9psL+s0pbFrUVxFieFOWieKviLUkMeZ05cLXypaOT+
36QsX7G6D6WetCxuIQWQOpnSO6jLEoBp/YsQgKuQBcUHDTNfhcydapHWWlQBvQsINHSgo4WiSedN
E8Cs3v8XwoXiNUM3DgshJMLI0qxFLsFEapIoIBl/vKzOpiQT81YY9JIJAE+/qqOWSOvFCs6PqS9s
mOd43Aey14voqjY6YxC7IoBdkH5Bd/o3O7/amzGZIjVCYtbpTd2pDPM5BhGtrs21jRF3GzxtzpRh
uDlgPmlEbd9bB3Ytm7M+OrVaMaCW7qj57HRGfTtbiuC5sRVNAPqB4k5EMtHkEY5YOIc57GXp60Bn
Lcije1dvAFSbGZKxC+QIDFN1kLgqrQHxNnSCitDW8cIdCIMB6osOj/t1E3tTDcw5QqxkghaHMmBu
l/QY0PYfXgIanlLLgB5AEHhs3C6VLB0xJ0KywFMxXsb6wm0By2VV/mWj3NTnUxCPj1tNxRCWBII0
uQHNr1IH7UOelYOM1xy4LwUnets2V+K4OwS5yGLKCsTRJBpt8IvaaSzv6YgQNzVB4RLlTmuhPXY8
d+UseiVsBdXIuGB+BBkXoG9zW6flSqCMEcX7Dgkn3bovyxDgjtUxTFRXV361wOm5vLZbXh/NBxgB
kvGek/nhMdPqRr3NF69vDLUttyEDpWCU79UKuLM9ykTV6/9NIH/6KEm0toZAKy2QFf7DiGzHBaJE
s7cNfXy5LG3rrGMEE/yrYFsDngwXd6A7rxq0Dq9VfQRgKiUoHIhYwzdXEEAgaEozEXzyZ92c5VjL
FutU1NHNiTcZiV1jLh8Y++3DZW3+hkl8TgZDwKjdIVAHsCBnmjIeCWnatIgGD9a+fVVPGuDv7PF1
uEkcgIipH/Qw+PMNsZ/yEzlPt9P5Dc23e2tvAgMEc73e5e/ZWt3153ChTzXM8hyW+JxlE8egQFX4
+bKEDfwJA/2nnxpzByIqMk0Fh3LraL5xE5yAOXHbuubevMmuujfJ7a/KE7HBjwMts2PutaJQZetC
XMvnzLVVmwodZZCvA5QzTY80ugkKyS1Qq7is6QZy+6IpBdML6tHL/n712nGKXs5mwEgljumrhBsw
mXKXjIDKIsEuzfCI71qQ92GsDFOkaApx5aIT9Y5u+j4TXfmAzQU0HyouXz8iDZS50hs8oeKkuwqM
6JARasd153cqoBBSZvfTbRwCqzD8dVn9LR+/FsyFOKjGV3jQQfDIcruL9jlGWNvxcFnI1maacK4K
Qf4XdQVuieXSqhNCEEpL5m4OAF+yo+SnMQs83EZrwXLnA2sCKToQP/PYHUk36HoHSBxHYbcE9LMY
q3eiJN33SnPok3YfGdMDKd8wt+vMLMecuHKl5qGgtXRTVwtRKdplAeLFZzwlSVUldB8DwKNNHbTn
xgWzs9oD4eDlNd26scxPOXzic8zlhqLFBhaTx/daFHuVUv6YA9ntVWaX1a8pEvXrbQVXFIdA1jFH
gg5nzqfrc4YBihEwBUGkgTJFm7N9XSA7GI/BraYVp3HoQ0ctpMBRFVVEy7Tl7dERv7BiLJlD/oIG
H0YT1xNwGDTjZzzc9tnveXDGxh+Hf1hX0ByAOMtEG7DG51kxtyCxRIXjIfSlbA5x/NZEH0n51skf
ItyMjfoe5hh0gN0Y6A7GE4VzsvGQdxOuf6wocspd708oag2+Ep4Vw6eKT1XwJakvqihhuZmwWcvl
nOuYJJokA4zNkXX/1+jcSfum9umPe+mZ1l7UePWzwMts7p4BgItl4BP/OPdG5hTlmGVUnqaYzDWO
umxryrscP4Ui2MWt40dXkjh/lhpDQaNFEt4/NujrSvl9SBxdBDq+6WvWcrjDwEZTG+kiJ2/RKqvs
ezu18yvtrkX+za1uq8AxHi8feIFmf6+Q1dMtGOL/t4bRMoyPkdnipUjANJXdX5azMUYJq0QqAnQ+
AJlT+XTe3JgFoJlHXL074ih75dEvHBCE0bPygz3MTryrboHmMdjz22XBW1fRWi4X1bQL1XxBB1hl
85P1B2DIMcu/LEJdfoMP5NYyuBPXy6lWJBJk9H6q2uozmMPd8UAPjRs8FI/K4OaOBqw8w2XvqXON
AQTnX9I96y/gzl4am5ImpVjdWVVvk1n2gXjlEHR0zPS2r+qDQGHRonJX72SY7URGKGw+kF3hKR8S
SKpBNspuMFcxDa7ipm60Q76ps+fJ1l/Zbr7C9OxH+Ex9UWLof1n9JWAHxiZG9bnVbyOTkTmEE5d3
hl/sgt0hc4him75yUzkNUN083W2O2m/lgGHnfBfvyBP5hzc6kKj+8wnc8o9zALpJA9dmF1+h/VUl
BypC7d48qCBSgluXdZAvcs4ua3SlkotFy/JXV/+x9B58OQ+k/3N5azd96koM5+mSsSrR1A0x6O5u
+p/AjgiKU6GO4DwXhqfbsgALamGAG7BAnBUlczLOYQBZDHwDaYdSJ0GnzXvLDIcM6Bogg4NEBd6V
ye+WRK459SfLaNy51k9STH0pvR1ZIvCHmzEzLOk/H7Xsw8oh6k0WBL1c4VIBlXMHYgQpc6zpMIFi
m7zO1Z7KN5ooT7eYxzf/ASwoDc2cWAy+e1WuranQVNycGZXvkow84Dz/SwCyEsGppYWJNE4VggI1
17w6dgZlJycYqWGHSboKc5E/2nQQK3GctTad1UrhAmGkIeMy9BjoTpEIBLvaP1jrSgxnrQMplbEL
sHAkUfas8YtYdpEdcaTRLUWTjJsqIYkDL4NI0/oL6LkyDIY4NO5LGIbSAAu1Irbeev/CEAeaA2Tm
gQqmq4iLuYUjeZ22iEpRfFP+hJrbIBOn6X4UOBKAc7PYCQlgXfaXV3HL/CxlqedgIE/51ihpziOp
qIHNKjOAMNbaTTrUAge55b3WIrhbWKqArltFUEuKMG0antPYzoHtpJVPl1XZcilrOdxdEFUA7ALF
HAIodDHQ5pw33jzmdlh4rYiqUySK8/mVWihJo0NUouYuYIHLWsUcr1O3xzT6uKzVZkl2rRbnKes8
IYAExvNB2neT3ao2PbUH3bMc9Vxegx/RTe3EUbx5d0XP4f1T7DwxV/RQW84S76TW38B5kKzuhk5u
F8vsci/LvWEu/KGzbEO5lhg6In9d1lm0vNxBqIC6MRUU4gC3/igt0DuADsV/Gn+OE88wo91leZsW
CoBQpIcUnAU+V6IM1axJHUJvvfJn7VjqJ8reZ5HRbC7iSgrnsCwrSjO1Q1ooynYD7feSBHbc4Hps
Mq+kt0yIPb48GL5t2koe96DIK4wJBD20AgYg/WMiafCqufKd9gJGUtbbJXOk58mV9+pN5bd+cGIP
l1d1y2nCVeIlivYiYA1xhttroDQPJ+groXiRAK4p0h0iovXb9F8rIZxlsomE0t9FDYrIldWXCHjF
l9XYTOeB6IaYmEJdWtg4vzIn4CkZg+VhJp2r4jZnaKNGv+pHpP+q+zMBSl55YtIukR8vC95cv5Vc
zskEqjIn4XLwm5mBUgR1XBOBkehxtmklKyncLkl1n/Uz8rJOld/oxW99OqpdZoMXiZU5INJSryA/
Luu1edpWErktG4uysvJysYvmyorfov7EmjdDdGVvSAF6KPoT0PIK5Hu+HNLLpTy3KqSUgeTEpuan
Q2En9NwrkeBFtDHsChErUdxGsQTkS2aOF9EIFPEHpbfnfXSad9JJv61rOzswZ7q23hRB0W7DnSzE
K5j3Q4l/wSj7GqyWjdRpbEBuEghUFNUk0GPPXWjrysLM64Gp9/KubVjjF3Gckq02pOaQQFypHjPp
Xon3inR/WYQiUomzRXS9DbRa0q21cT9g4qZ2s/7UpS4QS5Ei9JT+T6v7Nb2W6V3dXxv5bROdG+Z2
cGyhYHW3XpbQF2NlqIpiyJHPMCuNbEjzgPp56bIb7QyaqYfiXXfuo2N/bPfhfednIMreJ8ccRZqr
8KkRMWxtXIJfPoA7JnkAUi8jwQeMgR+Mfhm6ofXWWzdlKCpYCHXl7tu6kqM0MiBKYy6G6IArxWz9
V+j/To4fsR+/FIobHdgteNuPnR09lrt3UY5UpCx3N1JaoE3Uws53mTvors4au868iP3Q4ufLRiaS
xN2KqVlMbU6gqz45fXBdpVdTet9MD0EkujiWE8Hdv+sN5Mc50U+g6XENSbUKhvsfbSKIq7eSvQpY
nXW8GAyKEJ5TpdFLNdAXtgQQpRjBGVMNY+pXmj/n19PoQjm0mjizLhqu0jeOKbDUcSiA6KugrZer
XYasacoUxWYgT2tuDf8Gmm5UYOIWALmDl9LAjhOHWWSfldesP0nhNdChJuOaaDeD8UqGuyiPbHUC
UjXbJYEbF72H8vsgXyezPxSuOeMBpNmTfohpcN0FQDCmo9ejCRHlbacZn3vgu7Ttu9otxTTHBItQ
mVxP9dlsZX8MUY5GBwMYhUUecMNyVGCoK0C4Qyig8jcK8jJFIc0G4gB4QAYWHgBvJI6FKp4hmvTf
WuG1KM7ZFgM4XVN1ERUdQYHThI42xHYEbgDmklLg2TeFYYqUKJglVTEq9vUiYfMAXEINwtLesgFC
6csAgG2VV2k4Ft1NXLb+5RO4cTMvgv4jj3NsXTPlEZ6ieDxJz7IJhF/1kQG5bu68y3JEenFeDZya
WtmQRS8DfaMAB6TqR2HstDnclSY9UCGU1IZATcH4PaCW8Fj6hkIpqSENAMvdOQqAV1l5iOYfEygG
8uocKZ6IjXxjFdGkRilqVwYQO/nrP8vNaraYBXB7I3Cm8mkKZiQI/CEXWMfGvf9FDmeKpaKFeiOb
nZNb5zE5pcpjJKIO2HCUX0RwBqjNmhVpFdatDXRH1QaH/MMIgoYYEDBUSKCiZsyZgjprhOUhFksP
u5c2n92+DO/zWBAzbOqxkrLYxypL1CtUIpEMKQn8m9aCPEY0ZrW5GSsJnMePpdBSyxkSqux3WXka
8CUVZEsvnxuBEJ6ERzcKjeGAdM6I/pfWOAxUh+cVdOkL1opnpqJZ1Zt6AU3kzjiHveqCC8C9rMdW
2Wm96xqXeKprjB6jsNcBDWM+ReRoTIkzAFiynTS3jPLj0nGWhwMe47KN2RHUu3MH0/Ru2AN8cpB3
wfDQJqJywbJFXFTw5aO4sD3v47y1JKxu1j3R4qGabhi7TptrFKeUxOu7u8uLsOkmPi3mL63iyibj
QO7zWF1sMhp2fQSSo+gF9KJBIhj+Eu0nd4a73qJNaS1nOIlvu7q6zvLHy5qIJHDXRlExi44yJGAo
Jsh3aqsI7H4r/f9lazgvQaJ0BmcZ1io15Ecax7FN54HanTXdjr3kWQn1x6iw2+bewrjzZe2Ewjnn
EbJZMegQ4EDIj1lQoyHYqbpzNt+CoW2MLWeQrnNJFUjdNEZkvXD1o/TwrfjQ1JQwXQp7J4PHCnIv
0jHWjd7nEUOC7+Re/ofZOg38nQCAR5+p+o0lkY56U4LHt8ckav8nq4vHEbmwTsldGT2ZggVVNw7a
Wha3oENL1axKot5Rjg2mipmdHMt38xQ8PKn39UchmKHaQBxAp9dKNc410wAwc0oOcf2HfBM9mw/J
zfS7suzy2pwczXONw7Nxx0QuTr6sJI/7WppqCp4USMXr1Bv+9JltnPRDmNohoFYEwrZcyUrDb+Cc
SlnI+QhZqHe6eVw5Mzrb4nuq7y7v3Nb9s5azbOzKZYVGnCZtDDmZZh1Iql+HgJkbJlGCSCSGc8Sd
EtZa1i5iDNmhw1WM7Jooeb/V1LG2CmNxaitdMEpqTt0iRNqjJrGrX+PH/Ki4+XXxqj/ExI4Ebnjz
zlsvHueHMVEl98mySU3+zN5B+/ujdRtb8iI0VraGLf0ur9XHHs35d+nz/23bOP8Mv5nWUQ3JmvYx
0GdVa+xKfrosQ6ge56L7KVEkebENctLQ5PRDsdvr6GqBbx6gUvE6X423iQt2FnVHRc9tgUMxOIeC
W5uEYwXZKI9Xma2cddTjbbKwZHhvMroLTEGMtNFVtbSngYoPg4UgQuUn3IMJE11lq6DnuYzwtj9n
6VUSg0PMVbPGjeKHqTrlwb7rdtXkStVNnAhO4kaGYfkAwC9i+AD1ab69Yh4BfpPmaLq20FKe9Kmb
leDQRqsVqJcDMKceppCAG8XLRMiTirms5tc46ato7uQUlKHrysR8dEKumYnSZAa43H0yHMChLVnn
rDjW1Wuh7Wrz2TLsHmM0UuFp8m9FeSd4oxi2PCZ36BK1LSZ7GnAyhxOtgv3cJ45ZPiJLAhKCrKhd
C32UTdnbbf0DOAxO257ZDOqMcq+pIeqUh15vfFCxTM2xmRMUan7QWfKkVgfqgK+o+3j2yuxgVFeF
lHvVcMilXRAfSD7bbXaYKRDjd3X/kIynQANeX26zmLlZ/otF1wxIlgRRRVa41nybxudcxTSQDxb4
styP+TkGz+Lkyy3i1fwZ4HdysI/NPbWei/IOMG+gNrhOpzvA2JhK4tJ6b1YPtPWzRLPL/miQq5jd
keIo9U+h+WKh7j8fk/q6APldlRzM4j5LdnnzHgyPqJvk1oPZ7wtim9MO3NU5zo/cA1Qt+mh0AFWc
h9nHKIoXAZoke5Wbt8KMAHcdgGrBS8gpBJWd8pTHD1Lxrk0gzgmAaQEqMsKwXBNqavpVI7lW9KEW
hqOzN3m6AQ2CVEZOh0KK2sf7jPowPycunoJqD5zbuf3TVk5sHeXgjDRW3zzR5OcAJB/gafXVsiDX
4L7OrdFJep/pXiM3BwmzFS3wDw31nGqDLRd0R5NXNA35WeQBR1d0338PnZbR1IXiRZdRFuLHfjOD
BbURdktPjqMczEPtt27nRXZ6bOxWtuVb7QRIWw8W9iAzDMoKHOGGeIJclG5ZCuh1wYj+9WKpUqPo
6qVbMD5iRNYZnMTJz7VsB/bLAwFxZ371gcLRS+NVAsU3qDRRdVhJ5g4mKSZi1rjU/nYJYV7oqrLn
F1CYZghdnXvTM0+l1xynfXgw3dKNd6CvBUSPK7oJNvzDl8/gLrqwb4qWDfgM1QHiGEQHLtnBGQ9+
8foEDHjbcs1jYr9avy6v/Pco6Kv63DUHkiLAQ5iolwFQKsx+lEAFK0u700T6Ld/P+b8v+nE3nZxk
QFAyUL/K7OxGd7Tr0E+gZ+X2u9YLrpt954hSShuFrK+6cTdcFmqq1VKsafYMJq5D7legOvaQf3Tf
29NNujMcEfSASEsuak414O38beM1rSsNA3XjjSbtL2/Y1i26WklLXmLoVQwWTiUmlerlqBD2Uzb2
s5wfSmDANsM7Kk6ulY7v7aDaZhIC3phiygaTaUPU3y1jmZc/ZYMLb73A3xC9LStVS2spySMYvLNA
FuPnh9hNbgL3Z7Ib3fket5qNMovd+NTuncFH0797ZcT2w+UP+WbEloYmcfTkahgqQA88d3gGKZxS
WQ0QRk21r9LKqeBcG/OkTveXBX3bXwjCfChaKwig7TAH93XtrXROSwLiJiTeAFtOctANeZrqXxby
fYc5KdyZVHttTscGUgCuCozvGfGZXcRA/EUL7kFzcvDMoniVCTyhSDfuhOblkJmsigdHKu7a+LE0
/EGEbfnNyXGKcQcSGUupkTsoJsWyfEiTKnuxjBh902ATJpi7n4qT2cXpH6mLR0Eyc8tEMMZkYvYe
2NuUf+0lMXpl+jkdUBPcyQ0GwtTnob5WtVfB3onkLFH36nTOugpc4QmraCG4c5XRJzt2pb4BH5Ad
6UN+X14bp+RgOI2oK/L722xZXBWEaSjlGAv+yVfJzJytwYoSEE0ccPQOpmy/1HbvaTvMaHjL7JIj
UHW5k7+4dE4gt5sdq7qo7iCQnNpjhPTwznKMO/PH4I+78IreCHMS37IDnEDOu0rGlA9mCIGV4Y9u
4fS2qoC73tH9HAwbAuf2vXr/VdrfDNdqJ7s8LXogJ2GIxlXOdNd/FKndTJ7qLI+0eUfODaKj0Gnf
YU3TXnR5bZ5GPAiA/4omym8TYZNSFLk6ZwO6q9De2u+HJZVlEJGSm+aqgRJUX8ZEdb6SQFpqlhaW
FRFX9wc8Gg7xpGN1Vf4Mbk2vRk7kJrtlfisi3N02VtAjoX6xxHs8F0RH544RCrmoLn3od2iy9wM3
/ak+zo7hVOfup8BWl2P3zVZX8pa/rzbTkNS0DcNicEwV7SwtmDdtzYl2mFV0B9nu8AQUrOz3JoTF
fFYSuYjW7IKUZBI0pD/YZFdIVvuA5ezt2CeuMtnN+X+o+7ImS21uy7/i8HPji0ASqOP6RjTDmfLk
nFk5vBCVEwgBQszo1/c6tvt+VWl3VX+PHY5wREVmHg4gxN5rr2FNgq2zh1hk97HEwXN7cI7lT9T+
p9r1b2cN42wC9xlc6c9EwK5q+1D7p82oOlLyEY7vP76s/3yS3xzg0xYAetkMZ1Js6MPCwfjWkaFl
XLrhTTOCqjq2AqQXzPM7aOBWChy6QH4aJt1zscvbMoYRQeTxLBLWXM7tvFehH5G5uw3ZBLzPkT/r
Mv5e65/uyTdf99MGMqlQGdc7veL4nj/PXxF+xjfFbbu7aaN+F77WGzsn5cE/LDHhyRKvye2/TYP5
/iuIT9Wb79ClqxiuWG33xn12xutQxiJ8aKC2+fHN+cebD5QFCZN4rv8WzFxOzMiyx/5lMfBqbHux
LO7PAJV/3D7gIgHPN4hyWfhpkS9NgB71tCPD2JtBWn4xXmzYGTxp16chyu/YYYCffiw33ebH5/az
435q2sqsUz7CPLCwpbenrT1iVA3rzzUtitcfH+mfr+K/zvBTxYd8CWaHHEcKxYOUX6hMf/z5pyfk
8yMKqgt4L2AQoHL9RD4J+raAv5fBkszZtgfykV2J5WZutqSpLuqfcT7+6Wy+PdqnbbDmrS36Ckdb
xcOYb/TwM+LTzw7waUHwQLKFnA7Aw9uTLcS0+/HlOhUxf7tcsBDBiIeBrfPZ2oN4K6z/pm6GPcsL
dlR/Snq5gbJF5PGPD/SPRfjJsOuvI4WfHlS9QGIbKBxJ+u4UN0UB2FmV53X+htyYTe75YJhWQ9JM
4mGWDTRxzfDFnaBsYKG+yKr+Jyv+77RdbBxwPKWIGgbZ9G/eKYgzMv7U4PuoDxIRkQxgFvWRPl6A
qQRUZHB/0g780yMmQrCAEBMlQKP5VE5S6cN6y/RznGcjwj+OrV9DaZPqPvnjQv/H6/I/83d99efN
6//rP/HvV91ilpLD9Pv7f/7XZfve/HJVfX197//z9If//Yuffm/7ri++1n//pe/+Bh/+18HRxn/9
7h9pM8hhvR7fu/XmvR+r4Y/Px9c8/eb/6w9/ef/jU+7W9v33X1/12AynT8ulbn7960f7t99/9U66
6P/49vP/+uHpBH7/9RYWCMUv/+ujk69f//Zn71/74fdf/fA3eB0hxAqOYcSF+BkP6/x++gnhvyGg
EC0oelAMH3/9pdGwUv/9VyjnfyPY6mGUhRR5sOgEHs/+dCT8jPLfkI8L0Q/04bCYPX3c//l2392k
f920X+D0eKVlM/Q45J+Onv96FEHSgbIgxGJEDScgA/+sA0cmLABFxBpFkpPaS3J3hpbIq3rMnWgw
jE/eQvkKTLXpg2Phu1aZ2DdLgBIgZ3174RPL6ZHXo8E0s+0WHaPHX50yhk23vaC0HMPr2fjgBEWn
HTi7UZR207Ep3QpMkZNjws7WvNwqRnN0WHNLQH8gzViIBFak83TLLSABvIma5mQVC9nFmOSDWfuv
FUxMAZBAvZCTMFkyJ79uxt4uCRPdyp/dXg0oXKDS9sDnKxckHEfWZCAl+sJfWh3ZhmZTOne1Gu7n
oOVBbDwK8HaB1SCGGrquuq1qTFjeup7D1I0nbVu/9E4fXAMy5+41G8GAOnAE/C6Jv+igSTyy1NOm
hiZL76qpm8K7EblGEAjKKdQqEdPcVC+otNpyN4RitjTxhkwDUedyEueTHjowTiYbBOv5aaZb2mSo
4aWFkI/KzvkFCc14KjPgD7A+MUx+7GFezNC++2EhDMTSk+7l16rQygC8B1KnI2qJyNoILVfv7VRh
iLpuSVF2zwX0Kv2F5E7oRD4Yzs6+bv0yRHHZD+OOjIive19VQODqAGciSeHCOiFN20OGZ0iqPKn4
0PgmLrpFFksycKvtrsxxSz4WmIazRDaWOAhMJRq3zdTQjy5g77Uiv2zgjhzyePVLznGCUwY9RhTi
y0pcCFllJ3/zuqv6y2qctI/E3kbYRwfyPenHyyJhwLefKk76Z7qQPnu0HsZfX8wwa30VGIiAKmG2
tpd3vmD0TM2++gK3fxizzwLOvCp4pCtv34hWGbJAp+nRDfM2yXKK0QUW7nWhFFTg/ASj6nm2UW1y
B2z5PF9wIZaluipzHfgPfk6z8cl4qprPmNcNER48Obt4jbkOCBpjS8cwCcapYQsi7EV9Vy0aFvTI
RNebcrL2GhrwFmVqjlbCKdzFjQIHHM/EF5iS90zh6yxEqhyVUcmfTOYTJMQx2YkmrsUs4R66qM69
mh2R5SiZQg5Wusul5AoKiSEzZeQbyH9fOSXZkKVsUcy7UKXQ9hJgn/Iegiwcn1S1eqmhjgRWPay1
v9WimjZ4uLIn/Kq3LdvRb6OBIsc0Njn+OxdV0fGDS6QWoIR003DjtFbxApE3hQcJnasVntlBaeo8
ymntp5e1FmJ+C2kvwr2LVortwCCf5blZW+19dK6r9IY4o8wOfDZlmRbuOkKjvfjY9y+7vtXDzjp9
fQM+PPi7w2oyglVnlB/bFex2JLp0buqCtrXENJhqhUBgRz85U4GI2VL5mKMVI3aNCwgu7AHOzZIC
icP1jObQCReEqalwFzSWBRtogp2U6trwWASDFmkeYjQEllJloDBzyqNa3fKk/e2Vf5bZoUYHSjQt
ohy5wEXktnkIofWs60eYJ8LWcO2EOnP8brqC35dTJX5ZctTXLYXwtPJZ8wh3MfueaWiMCZc2ngCp
vWkvnNJcz/ymLsJHm7H1JutRQ+0lTppEqsiczez1alsrh6eZaycPztbYOvFFnDCygav3gZFka/U0
p5JLfLPa6funRSwcyq7aka95NjvwhZvyywGfmSjey7Ra/fUGiQzVtoWLEGJLxvXYeFV9l5f1fI2Q
I987ZEH/AVvMoYsy2dCNcWz7BN6fvi+DGSM1dyDex+SRqo06xv3IWcMg6qwM5rQOB3KX+9aGEWum
/MMd/OAxqDxexcsIyrZcF552Q11Wh5F3AWQVIftC+bxY+OgQoP51tcCbSHvqOEw1koQnLzOXhXCC
lM9ZqFLidnBoaXp/eR+76X7oOHrPYJ6aR9q45g4Pv9dFhDpZl9a1o/YjhttvIajFF7KneRIyZMD7
jbeeV12fPSNI05IjsgxnUN+qDiZ33lxeBqYMrnGZlz2vhXruW5A1IqLDcTOFOCmMZV3aJXmTTzJe
XN9DjgYh7a71ePcAMh9I0kjO5WYbTJTeVE54ojMHxWPjBtAaTaGzdTNC7zhEyk8dImc3JORgzi6B
vGnhJw9XpsXdTYFzWENYGhR+e+dCG38xUzFnl2vvqF1XriT223oGRt+x9WxAD41/wxDIG2BL7mad
gVizcQ/+7LL7jsgXatrmQJb8qArE3kbVzIYvpG3BdxUuPQ/oeKnWsLprrbXJSqYOs1FbwBIMCvlJ
ZsdBezxm49Bdj9Woz4Q9VQF+69VPMuuDg+dxB4qZVSVDo/Wlm6ki8ZSTPwk5dVuD7LbUQM/yUVnP
XWJhyrECXqDp9eJqjIPbVWPCDZkRB71+yjcnisWxsrB0kyUSQOUeWkJEKhHvChKg/pYa46Sl7OiD
ceCh58v2IqiG844YJCEXrXQwiq/dj0yBjtR1xRntehfeSLT44jiuB9P2Plka2IyLfEKl0PcHIxw3
qt0JG4tPXQy5lg7Dd2Hn7G4Rmm3w0nvz/OxE+4B8I0I6y1aoUp+1M8JDm67EUKyvWLtvvU5VkWnd
CcZTAwTAdDlDfRPusKGKY22R/4JgGPYFFZDDn43upvxt4SsRkVs15kZVrg8cpTIW02qnaaKszIaH
CnF0WdJxKUyCVgVcssnJxrZNgrwTSOlhKNR2dY6C5IZYdw6eKkGmlyJE75j0a7HuJPzck3ngLiT3
5KPNR7lusMvV77CqlhfhyB8q7ZRPdVdgf9bGxjJw6xjS9tyc+e2EeMhBkGRypVXRwgpsMGPpRU3g
mvNqcVTMuGw3gQBGt6yLOtbtGj7i0XDWtHQwU9O+P3qRLiq0rygzvyzVJJ191Z627ZHkAY9HggSr
DYa66+tSOFD/iUlqZJ3A2XWbd615ZUvjpVp2a2zJXD1TPdVs0zme2JR90KeAqto0a9tLryxDOG6E
QYZ5j4Yw2FTrCgs9Wh+zQeJL5FD46NkeWTabfFO3TXNcM7ZEolmbrfYm3cbcCcjGIfOUZgrWVxA8
epWJaI9dNIL1P7By641pP/nz0T9N61q5wN4bOa/zmyhVc9so2TyFiqnHFY7Ojwscl28WwTSCugNr
NnDrDh/Crh9206SazTLqN4vw9J0puyrJgcSdt6SpzzWf+00AicBbPXv+dlTU3QG24ZERY4ft0a8v
u8ktEgaz/qTPe3kzzRSgeuGQTTbX9T1IPfbAPEYeEGd/X0kXdq8mdLe6tNO7x0wbL1XwrrEEtpOo
QLBhwokg7YIvm5puUBz0eIVKWsfGCFhi9Ca88pqsQNJ4kJ93IsBCDZccb1g3O0eE9busWOnEWPUi
YZSamw630D8gC6xO+nGsH6hfw+uucWGwp6viZUbpuCtW+EFFvUfUfc+aagv/i+ZCzyN9Bku6uuvL
mi4RWo+lipwFRmvD0qIeDZq1uKRzB4ooKWHGnQUDA/lgUAxqeFc0KMaWaY4ZIp8aycZ9ZVFVRP3i
IvQoqL0OTOSA5BHkZnjlq7kaU6+d+b5VFqVC0zWoFByP7kHO68q0qUMCHlneZc4hDG3ZxtkSjtt+
yLz7GvbQAiuyHWDil48ZfAs9+uh4HftAnDGwcTPO5xIDbSiKaPe8eiDY2LrPdNzBH7kEj7dpvyJb
pD6QBqMJbrMRCKalbpr7WZsYpzPTdV0FRZHM3OYo5PorKD3pxVQv3Za4SqR1VQ83AfHYxeASrO2+
WaGdwxwEDKJMztHojcZG1djIA/es20WV22El+l3QBMkylKM6N6U3xmNbw3VymQMVd87kRGFRK5ZQ
eLEmWVDYI7RYgYvEMyWrpFm9Dqe0IrUkcmGUfkGxYucLMQbqbrEz9ipnLTJYAzDQhQoT+jfGcWG1
rxUtD1MngyxBPF9/P7ewZYvmciHx2tOVxWOArJaoLxRZHiDSOe+8RmcRcRSGNn3lFru1gH8IChd2
5WeTszU55a/Mm12kxCs9XoXYfPd0VSVSfGz+gkC4sN/nbu4FqdK6S2fK1iJSK8dOpaT2YilKJG4h
bb2zZ0wzCPD8Xk4bEYzqCSYvKP0q3t3lS49HUaNajArY73/QcKhTnoFl5WBre8hHJl+mkshUD+X0
2Om+uRypAD+PdybyfF7jJTQUzuWICcpliH2dIo1QiweYCZ3q1hmWfisagktHD1lSlAFLS1boECUD
ogOkr4ILoen8laCQTFfD6euktdRxUzI3g6Fs1l1WLp/2XWboESaCzV0TiuYpCHMU0S0darh6tkML
/1fhboCAVWdw03Gfucr7tCkzvnfhodpGeOlkb4j7MAmpoTsI/W6+dm1F4awkxDoki8dyPJtMpuPg
0q0+SX2xhYt7NWlAAM407+gQjA9Uhd0GK6J9Zu7o7leaqde1CcqjkWF4GHo9b1tnpVDbNexgeGjX
BIOQh4KQbN8N03q7Zk75zocSWbnCH8+MxnKE90P2ynL4OQ+sLy54vagbgo0Rb5xTgJFAi3RdeKLC
Ilv6r1q04lpmbrbxFtGnnIR78KjGI8Y7+aERDLSKEJcgbpoKlDVaZ8/DYOpzr+3QZc+jPBa1xBvc
KdR6wbCSHY/tqqzJsInAJnDBgI/5zyzL6jPu9O2x9HOSGl/fQiYvy2ghRG+EX0q+wR6+hpEpV7md
q0weSD5WMRklA6dl7qov1PazH+cWb+YAw8skqNEIYg+vyTVif/qHxgQ9j0F4mlG6j7miMclyi7+Y
ubjOc66ROYqmDI6sDQLTYMPloZwG7hUt8B3cDaiXQFVDIgqYSN0yfTWdpo/j0s/3LbE1qHALY16a
GxJ+IY2lwEzLReyHkbXibLWYRbxYHQixKw2q+1mA2benVJllA0ZH3W9RJL9V/RQkpzDpq6mhbI4m
E364YTnBYbBy+7PFhmN5qQkDiBSixIfMpVoRobtmL4PhznpXO7B5LhdPQupv5vzB6Zr2oFDMXgHt
yLZGLtyJZy932d5nRgWx2+Xrbl46uP67NZNIQXV9UScefBjSsFy75uAwConNbMR8bEYE+aYWsJva
dtb3NyLrw0Rqg4yb3EW6hNLlnJbehLehGDC6nYPMSZRTue/crkA+tOuliwjwk55MSm3QmNo57WpU
7/uWw2E1gWPeegSaM7SRk5saZEZaI1aPTQi1W11CI/gAmPulozKMmqEB1CVyHQW1rF/HgbBDj2jH
aAz4rczGCdFjs/Pq9khisquP/t/6y21RSnpEaeonAKWCeKk998IpZXmNEBioUGYfPnZdE5yPGFTd
BkOjLnCmaMGcWj1xbPc9gpnB6ez6usazTHzIAkKnSOvOtinerWUewYg4Ty1b13MzGB1EYPy5WYws
MLlhuitvuM6KGOm3lUiLFVORGM1WdcUdqRC1lGnmnpMgAxyoSL36KAgAxB9GW1j3BlmvE8A2M6zV
GSCOPEyU9BAOLZeRQdAe+I5/27W9zq8cZCCjY8PKmkFL9VRB+Tut7di8jEhEYBvFOjNUyRB2YCJ3
3Fj9RYbYPnajUkU5ItNHLdnjwMYQHMTJ8MzZevVUjCJp0bHnW5haKXbVow2n+ywoIYoupxktzAAK
RnZWeEi6TUNX4qgFJFtHtrThB7wNSvG8hH3GKvhZY3MCmO7z7jhldXCFnoGW90rMHPbaayn7PdUh
nMGKUWfheYaONrtmmZ/pTYV+Yd7bGRslmKXg0CQyr9lbgy7ZJBY6n0hjfmAj6Td1CblIgJ52gXyC
5iJZmZdBuwmXXRvB0MT1r4u6bKtdSSZnTHHsYcPBIyFpPk7DGZ2LQW7mGq+aGzMHk91I5dWwp8XT
xM6nPhzsWafUSndMZX6xAzJUB2eVpmTc+osFDBnZ0ZLsxgkZDt47rhMmIU403wIehAIiF309XK3O
AM2zH6pi3ZZh4Dob+IQ09W7oYRR7VcpW1FuLGsaP+Np7eifowrNj5S4NCmU0UO49R3IEtt2mHH2U
XAiCihSi45wrYRcc1w4W6Oz/6IMVbgxLkEWr7WkX5SpAeGcBcXSsxNRestVA2pKtXDmRVTT8Mp/s
LTescZcj0KzyWbvh1EeSrBg6oWjfOAuniLyvghsx6iAuWzwxKAALILFBcJPpBZGc/oLxp55O8V7e
RV72154OvgCrnIFw5u0NkGQw4fsQ6XygvffD2m6Dagy6lFgLSiSimWCmHA43laybDdbZY2gpWEUs
9+LCzaddaP3uqWHDuAcczL/UfT/GAt3yElGnBBoCZGVTUUriZWjeTLbcL2E9pFMXPmIR9lFYVng6
BoROT1wBvReTTlGIVdFUNCCduQpkCeXBqQvbK2zPiofOogiZyjaISgOn9HlwwBOG721qirzYFkvv
7IKpQ09MUZVBGIgsiHnbw6s/HUJTxy2zOPEaAc1EDGMKcJxcsR5WoBNV1Cb1kheonrtV7Fk/mTyS
HozdQgYO+EqpSMOGyK+9X4QbhmuWKNWTVcRBMfnuue1suSuq4MyZ+nxX+rpOoQRbN8aDHULIvkpe
BcjUw7Z/nYcZ2U5urvZ8pv0ehErvblC8/VhDXlz0aNbAuWvr6qqyId5nBsEsYavHcwTKmifqEnCk
e6/ao/Z3S5DT+/x5hinvrmCND0FBSc9yaZaPsBFI9mE9HnYu1bTNWsJfYLt2nOxSfammIUcoi8MT
dCHBq5+VwYtbSwCYuLqPQY9aZOoLebuuuYzIQqYLQqo1hcANjnC2hWuVPwF4miaBHL+822CV0I3b
Fg9ci7XcDjBYxMZm5jJePZHfOCNvdz2X71Q1fC/NeukDXoQEIrgnTdEmRDnYvo10AYsi0kws2Qed
5nJPijp80Sws4xooufHqt7X1OcBm2ibWsoeR+2VEAgqR6Ywq3hkM6O1B114F9fIVpb4TN9UEAAQP
Y6SZyq9kuIYJh/QKXunBCJ4hxhp4kKM2E3gjLeVVhTlOhMIFLr+Iqni0WnVNWlEypK1sza0C2aSJ
ZLlUN1av12S0GZq50U2tM7f7esydhFYngmTmkmStJImRAHYLY3CYmxjRdUnmwC5QFX37dVLujR38
m3VY71eldrwhGHsM+tEJOn1WwtdcEjffGYV1VfrzU0MWyG7H9ZAtk025f0o2LVq6zUgznE1Lp8/r
JlwOhAH8mVHv7o3noB9q8TASychW2Ca/kPOwyU1IIKUbUOLBS/IECIPkyQ0f9wgwf5Ud5lgGkNch
MIGJw0XvdIWBiTeIauMa1GAlFdsJ07Ukh9t0MvF8jr2eP2JfnZ7Gdj7QasogK+kgXRpLPqWjoSAD
BmW/G4SGPYjnJKxoK2CNiPUCJEsY+DsgnSJBNVA0KfyB1eisaHNAR9cUCZwHEKBaZVye+VnGL3yO
ZdtaueyEX6+JnaqH1i3xnu0ycu9WpMbQb60TzJmaQ1DUqFzqjkWGNfddzh+RDYuIGDksSeU32NID
8lB7lsa4WadOrkSAsqxWYGOyD2WKzvaBVORV88IksJNE60Z5DWI1nu9JNjBKbkbnTWTI7IKltozb
OdAxHFTvW4VbuoyYe8UEqF5kqt478KkMgb2Y/AEuWKgHl7HfyADW0lZB/ycLXj9NGCSmnQPDkXyC
SqUtMXVDQ1mya7/v5+0gnc5GEJQvNq7X/A0NKuoPryLRorBBYjNssY6xtR9mIMHgX8NiRmXmC+la
Egc5YOwyQzQs3kTNLiAyR/BZ4CywV2Ac2/0IltiJ81sMA0Vig7vOaTPL41jz8QCo8HIZIKNdmqq/
Rk44O8M9bN6pLeEnrho0Lq4s7ikCAo8zJId3hUYBElmG3gBOmfPrCSn+cAZU2Lof9b23ujIZ0V8B
S8EIKakrhFFZ1webeyXOTM+7Fit2H1D2vABQ3jui1TR25qrv0gFUovNJaLPhmB8mNVleCs8RNhmd
LivTbJqln4zKcSFcayjX2xlesJD9dsMDQrDaM2gu+liGRXuNATdUl44MULADXItdOYvIL6TzFZAG
SmpHbdEAkXPPH6p7REeuG9+CUzcY+RYiMSsBTHVNGnE9OCrERpSBhkatsklpTiZjFMyNWVERUSR8
TVE3qwYVifEStw1fZTk4UY2xRJb2kpsctVOnWjDYqtKPvbYdom7NAQxzVsQMw7SUUpjIZ5ToZMIM
FrgQpFSTHAEWLT4EV5pzTJu7dt6s1sMWVFbetGnXdd0UbuXuGnpKox6c5sNdpQQE765nsifOJbZq
vl1XvJdRuzoJb3hxADThJKad2E/k8ye20rczewiV4eMB63/I4CiBCg8//4YGaep8dvxm5ZHyph0a
to1aR4Ih7/ozNvInHhAJfRfMANgPngJOQD87sUu+OVA2s1kFGUw+O7+h5lBz6S1noFL91BXhE38K
p4EkgYCAaklcFoBK+ulA4TqXLeTeqY+JapDqKUAWBcYs2dOkUUomAhfVRjkTxR3JOZt+xoA7XbF/
XdHwdHyQY6Cz94KTHwc/XYhvTnQ2oUDlJWQqG4dWUQZklkZMgrxAiwCpiaETiPYRHIpyOnfHily5
tgXwQA3LEgzVneKYi9YV52QY4Qj071Nr7jS6xPqHrJpz+QoYSX8MP/yt/6+4N6DK/N+5N1fg/wz6
lxv5qr+n3uCv/qTeOJz9Bm8k0OiRx3Fi0zOs3z+5Nw4PfhPwqGLcP3Eq4XOMv/qLf0PC3/CrYFwG
cL1lFG5r/02/IcFvGAwy0HCBbIK8xYN/h33zyUQVDjnI74BpEzrvEGEeqK++X3XQ5edTVcJpU2fQ
XLZ2nBHjVQco5gNU9HhpVwnQ+eCwesFt6I63wP2aFDSN4lBVgE0U5XIXSNTyxRBCmVM64ZEDRl91
Nx4KwHBAfs0ZGdUCk6ZJXOYecQ/Yn4efkB+/Z/OBLwoyLhwoXQEPKmAFfzhzffvwtJTIjMg6rXTW
xc469kmdyStWIwPNMRi3jSXES9/c67+YTN8ylz5tgaf8TR8Hg0UEI96JRvX9pUMQsTNgPJNjwoPm
whfVhxc0z8Kt5z+Jbd/x2r490Pdb4Onkvj/QJwLdKBYrkQ2MARKtnrsyr+OwFnc/Ppl/OgbOBrGw
p9UF77TvT2YYfYzpB5mnTosZfjf3M2rw7qfq5dNy+tcm98epMAEvqD/yWvjfMmh50boaHZGTdCEg
kBygr67FQybZFuOjx6kb77uepIFCt1lacl2H/556568vADobD0IC2uVnzRvXE4GwGYZhQmmM12d1
DjNMg/5lwCRxnsXPyJ/fK03+Oh7CjohAHY/sxE/3TjLr97bJAKCPZo21kS+oY3XU56GNsiq4BOwL
Rz9GQeUqPyZubn98W/9GrjstHiGgyCV4xEH++5zd5TeLQy3AgRSK+UPLzEXlWC+lvPzIEe52rTi7
htSn2YIyhnDjoHqhfvnhy+rYenj/FXXbJ2qFPY5GDtbGLyy9Gml4AWbPdR3Ux9DhF7Ae/nB7egHz
MpXotUKPPUPbqkdQgIhi2QEi4+JKgYiAypq8TZUj487F/9bMv7Y+evLGyltGzLPK+F0f0mvdsevQ
xZFpkN+jY6pizsqXoAVN1VgAh6ejzUOGWhxfIxR4C+ZNcAf6FSTeC7mmY/6SIRAuEqP7FK6liDCZ
8DFY89itC9lAyr0KE6cC2nDeLwBAShyqwtAL1oce/N9X117TTgOR7fHR7VQfZeldlwgB+vPMvJKe
r5NZz6g57XnSUWnjzMsBnm3qHODjo2owv0SfhDavsSC7LjM6Wj14qWD8wvhzHaOYfnKCvnkAzpcl
69CLWGOQEjk1UEimJh9n1IutlyFBtjH1CzCHi2UKL1g56J3qtT2v1Cg2KwvveAZQDnu4PQ9bYOWY
yrUx83OIRCQyGfHmuSDAEyJvFU2EYeUCgo5/3ar6Ra3+F096XiKC/jGriyqtA3wFIpv1/nRfs6A5
lkMQRtVSFZejyFKAlQQjOWT3MfAY4BVGwVaCWwg6ISticDIw8DpdRrjZgGgWmjApwOq/D3LfS12N
i7D6WmwalNnbtXABOEjMkIpKbBlG7PBqQBBXW4AS0sAP3Qd3cuPC5y3KxQwtsVPAA7H37U5rdq3B
7zvTmFYni13Y2YzLgJbLbkDm99LSivUcnLQlMo4PzwtlMH6o8c+swSvOmOojnFFIFcH+j+9e5UGz
dZtg39R2ivViv86T9wGg9g5dXbspwLaLXIuTnEzx8b/JO68du5EsXT8RB0FP3nJz2/SpdNINkSkp
SQZd0AXN05+PVQNMSX1OCXN9GuhCQd3K3JsMs9a/fuMt6XogRxtX8x7EiJgx/XPM9bBh/O0JI4gH
CtTmGDQzrgA2n7sI83WD999WWYvYlV4R52Y4k7NGvJnZ85zCLE8PtqwXbAfYgn49vK0uC8Bw808j
dRj/L93bMPvFfg7QiU5GqbB25GXW3cz1GuYKwTmDGVMxONR8MkO2/O2kvt42DS5Xy5HZEfNhxR9v
233Mii5aNINybTgUkFnCjx7DgO66+HRJV4/KtfrIO+82m+iXkumuFeFTNY4yKuYeIMJmwa+c28c8
sfpopHFaE+AjSKiAsoF3W9cm7WZJK8Zg4dZc7IdSspEsVMZ2yINZGkbXZdK9uVZz7RjqzTB4Uouf
v/p498bQf5HGoY+FApQZTwyslpvMz4hMKZKc8PJti/rrd417E0zZ4EmsxOsmlfEkLFb39id2So3a
lx91ypb1Hf+pz0xjvx2+w+AXcdtjN1NZD12u2LQWm6PeFr5IMqh1XQK925jBMSY3bjGvIGqAI2Nl
UnUheHu+zJUK4sozmCikxH+AWWW39gB8tHNSXqff82rcng8pDEPeiJXPNJUBW1SVHy6RHTu3yjSO
Oit0orYdd51uqu/Vmp1BimHWqi0zWnZvnZ99aHt866rurWy2Z+8wGfa9jkPZZ50EzJyjJsg+y7xd
D3/tU0P5T1Up1uMogzxKlzHcdU3XnFSg2RWpy3PTLJJAG0/zUrC4jPASFqU6BM1SPGpHli/aT/CC
E7THxzJMfoqJR2vNNsYeDn8rEdZDWVTkLFpt8g6UAQtiK/uScDsa29m8JpnEAJSpQKnsfmr3lutP
d/CpFTFw43wf2ByCcsLPrcMg/ezUcLKnjqVNFmhPZnplGac0B/8rO+N9AcS9t4PKYiSCYeBoceAX
bvMGoRAJY4hY7dpJenUw09WCYZSTDglc1AEbQikN7cKoIsbbAnNrANWoMEfjVDl8ZNMbl2MqFj7E
ojnpK/uhywhzWecRK6BiExAn6J1euzLL7gqjLvdu577jN1GQT4q/zBQCGVsQ0d9mx3GvetJhDkkr
1FcTNucxqJPlxiixFIuFzD761CgeYeS+m20xguDL7f3BPK+iROGXYk2mtWfg4/xQqmjACW29K7Z5
st5A5jpNy/28WEQmmVNw8Fst3kBkPiABX6vtcFINK9jmwg5mfq7S3dtf1yLl5MMydda+7iGG9GK7
F4uku6q2YqMK3FtS5HPSINgGigPDXjVfqHK7K9BRjGT76c7VQ/6tgXoOp4szosi9W5I56y9GLT/S
UiUXlWaoVxsrP3DEb3dK+QQ+izrP89N4O49ncqN3RZN/jsq6V/Z40zX+dycrvxJCcVUsRhZBf5mh
v2TUFnUFY0oLC506G87iiDuMOWLHBjYOPXCBa2RRLVczg4TrZYYjq2A4xY1gBMOmO1tkoMteVwer
FCM4uDvfWxN3SD/186VWHOtUlG8wJPmaltg4N+xHROPrtzEPkWdkH3nK8yu6HBYa/2+z3TbtVmD8
VS7UZvfGMOcDbrDizurtvRuARf97pfYr/LAVivi++WiOBDCHQz71rwU4+aq2VxP9g00wZ5XnG08T
v4lDU35OOSkakFjzHWk5+R9+7390Tp6wNn/brfkDd/BpQv8JOzQK3UGfB8BFUCX3uiTthGb2DJvq
Uyq2NSf+579/098cjPiq/Eoy4Xx+LW6wgIK//kprtGvg/dKAscN2DEQB49Gh5rIz5r19v34dA//c
So67qnSOOglutzrHWjlpqhCyMVmpVJYrl8F2mYuJu3l12MTcUotdfMwZZ3zF4tZ1QEQRMzbpd+fG
Kj9b1b3Ziit4XCm4pf0wBxxAYV+oXZ4rrmfuIyvLy70enAfLoabZ6iBj5UqrKGt6wbLJYYXt+5LF
mWkxUE5QTf9VbGhgTpLGgqeg590ZHJxF0RkneIH8zdq9hcHKVvfat1ma/VODEibHaUPWMZSKIl4T
7pe/j2yagXTixIKAY+xnkiKwauo7Yk0mxY6vuCRKi+MK9gveabok+4kvPXpTEW91gJ23b4W3Dnuq
uuSSSnf9U0rBf/RwmF75jnDB5QS93O8dxYyQY+xN5iO+r++y3I+HIbvYjn5IitKP4FzhMl3nOP1A
HKSAvfEG48X02zfpZEe/gD1aORSA2xvj1UuYE+2+HtuD7NYvKUb6ERx2+PV9f04G8d0NwFbtxHhF
nfTFVd0VrBB1aGf3khnps9mPP6RVnmBrYszOOajL5FN1EM6gyly8tKWuL/V86xpDcam21VYn3PSM
Ec/T1uxNOafsdki50rm1a96UtBcD9hpXaj8Ud0ugvDLqcgotCPC0GWXIGT716w62Of4zqkDBoVZ7
D7//b3vh/5Wa7f9LyG1zDvh/Q25P2Xtevtc/fsHbtr/yN94GdPtfHJSoyRAbbjbsHLN/w22h/1+b
ZBub6Q3f/RtS+2+0zRKo4AAlBO2xv6F0nIH/LXbjp5FgIUIPrI2sAy9w/jdo22/SS/R3nPGbr8b2
+UD9+Gm/HLZCjYxCZmM4FTJf7l1LjzeMroMMz1vo+rFStpEeBze1R6I7xexGjqPd6oiEkqoqHRbG
+1PHkC/+xyP8vyBZm1r9f1CZ7WPZtvCJuXJMHyTrd5DCLRTOvmXGx6rGJLmyciZOsTdmJIZZS5Vd
q6FWuNUnW15paxf3tUWN/gcE71c0jQfvCnpRgE08UIVNZOqvj4YgzNHXYzMfIQjZWJ3YKcYmrlcW
S7Qo0II/gHfmr8DM9vuILEPyYAOBcgP+jhgWHJ9W3Wb+0ZmTftxr334rrNnMYka94tuUV9NdmYR5
pGr4MbCQCw0ZYURyf/r3Z/+bgcVfH8TZxPUszMCzeAi/fnFVmIG7YKN2LNOhGWPpz9a9I5gIopoy
b8MSIuDOlimsilys8zdhUIaV9spAaRwss9oZoU6x+JKt/6cQye2R/3NZ+GDWoU2SnOniyOT/bq2R
tg4XYgDjwGFKlRycLPMcFB5dnfzhZfy+/vhFML5ZfOAfIdr13969GdaMQ1Q7Hs2SXwhTgpHTYVCB
9bq2k/tpFcjzRjmMadwY0CKjZKjhZP37e9jQ2l+/7BbZ4FuITEKb2Nzf0FyrDfNkmGsNgxRmQSQN
S+7hHixWPLWdnV6LKbf+sO1+Lb1489uhA3wsBFRVoOvfsPfJzTCqy8R4JGZWfZVTWeXULTPqv6Ch
seC/UICCzO7mP13h//FdOcnAJoBPCHFhGP/rklvyalXrMnZHe0BcEhmKYS2zU0+x0sqEkPs0T1b9
h5f8n9+Wl8sQBNasxUksflvndQPZfLIFqpsA144+7BjvS406oWay9sNCxIoBI/XMH+rbX+vq7SEz
KAk9Ukj5D+JzzvZ/1repF5omqfLDMV2cwQYIIifUr1hRx0Wm+Xj0e+WHu2UEKoBgPVje8d/XFQOM
rXT/n6UFtRm3qG0+gU8oFjXhX/XwP4YT2dQmnHiNPpLvAJM/Gd5MnXYXWzfiBlbfk5rag782Krbz
0D7Nsk0vQZbIPE6pWK66Lm3pWW20vXK2ASZbyOODGZ7acC6f8GYz77rFUsd+Kr5Xvkz3kCHyU8Zw
m8jVodolCfaUbofDgFFkzV26LJuJ9lK5F6NJ8EKGe9eieDCyeuOEhvgVbkPzFYeynW4nNuPaflpt
Y0WTuV4xoPbPFH/LxQ819RDpZSdIz9juIWWMm6Gu3jI1Z2cwg0+4kOa1b680vEi4ogENzJdCeOvB
a13CDme+uKDDT233bmQ/nnOK8UtOGwfeZrT1N7MIwb0qcmpTz7ouVN0RhezVbWxh/RV5tr5q2nE4
hclYBzBXjRSzYoEI0C8szD/tUH7Rs/ShukOajq2xmd6Yo0Dl5BiNS3fMD7PPDXAwVl3nX+pBpXBk
epM8vdXXriIKzsX/q9tNNCt+dmjMSRbLLqwbDiDtTGZ4pYdgBYNFEo2soQwYG4cA3tjNYGbKzpJx
Iuscd5q8novV2Y9d74T3gQHWiRujhJsBzgF+goqFyAo+DipedNZJq74W/ER1LZwJwmkUDMRR35S+
kbRtJMK0Xu+bauYAVI2ri9elnziWy7Cosrhxlvm+r7TpHVWT8U9U5TJ/cNyBf0fmkc7PJcMZ75Jn
TlMccm/morfGQMP19GxG3tCHSAfLt1+68LzboJZ2/PeNPJtjVYPUTsL5HFKTH2t6jaMfE8Pkh0CM
VF/TxSZj2B5R7YnIrFxSatxScIjhxc05IxMJl6rE4rx4TZm1Z3Fv1fwT9lvKIsGTnGEda2hD8xCr
H8IaToxEWVS3KG36tKur2xWZI024XoCACi+XwQ74268vs9lq5yuiBqIZEsvuFwTvgEYwX4fx2lm6
to1VZ7gBUW4jP3oyCtEc2k503VWfVnN/qTF2zU+i6oLlGgWm+tqORWCehWPjQWKz33hQlAtNXGT1
dV2L8eDVEsKUPy/A0Ka5dMvZNWX5aFazXcZhaEDXrQxvTA6TWw7WnZm2s/ElDZMyf8gdJKc42hZV
/T03zJ9rLkn9GcLV+WFquo0bxNLqTnkuEpjJ8VlxiHBQMBHM4PtR31c8KW0rQqmcPgPq5Dnht7zk
BFw2Dk7EApGk+8hMoG5ORkoXs6uKQPvweuzkrbIamHGerK86p7KQDs4lsPjCYCVSrbudRZkn+vcx
pSW+MpvOX06lEPOTD0XHimYv1MmhE+7KYHUIsOyevcC/BBWxn9RryNTv5kbnVUQzujIbliMHWe8m
uNpK6MY7XPnUeHDLsOt3Klhhu0VtASn5KBOU3fCeG9hDnpvDJxuUG6hTUmnn3hY1KFthj62KEYYu
32BGrTUk65aYTaih3F9gTNxZMnct1CUTKvDIzRaOc3cQyO6nPg+PdVVRx4yF6ydYJ6+2i5FBkqQx
G9Padz5t37EJ/N6NTeQbTKVWrqgKxLse/PqEzpCwj4peAbF4gItECL8Y/Vx9Z5qGd9FzCUdycM3q
E1pVtmvDsLizeme6XkPRM8Wo1+yHRv9gPjdwFGXcSNSAdcpYfCe0yePJh6HHa1ild0laZsTcyjxM
diPGCqgycoAwiG1NFxl+Enq7BoXGoc0c92OZYNb1VlvNBxwXlr05Js7dPIWEZ9SdEyFGOPvoP2+F
tMPjTLPKbB/o9wTJeEx2sNP9feVk9vNogzXhu7E+cIn2p8CZMIrUA8pABO/lWYCiYtAQIDIWEGRD
rzYuJZ4fCNW95qDLaTr3Rbt85NliH2jw8ysZ1OlNY66vwoRbzjCuG7HAqenU3X5djmulpi+o5a0I
prQd7rIakvEx0MMYDTnsXsOUlH09VdHMudyaYLOGrs8cfDAQUBwqoKNBOIxfsjUyes9/Z/jzKnpP
I/xa23PmrkHs4tN9nuHuQetUeFL0nTMY76WRcD71w3TVV2aT7YMlTJ1Dmdphcps7Bu6KRuveFyl+
maZTqH2gEweuWu57I9FhJtdnWZT3S9g16a6SMgSkb/rssjZlitRxYWsRCpTK62lq7OEGon74fend
8aei5toHSZqDwjJY2yujRxXZ1tg4DtILeOMKqVdYLueKEQnCadRLOSFfm9tZY6iHaZTtiQvCvF5s
dUlCHMiiLBDyNp/1cBduHGzG61xZWrr3PEMZpxVm0yNBCKdK5vUXGF3VfhWjd8GBQnzY7gS1OAR2
g95XTwzFfXhFoHPNz0lZy54hJ9avlt055R71KEh8GcLlLWRRfcmzqTxMucpu8rQdztZmjWBZBbNW
MeDCUDb9dViAIO05p4KfXoF/QN/2Jud1Dy21m3HXwHt2KlkXprFT0OYiZK54u+Vjpp6LErvbdAjZ
G4zM7jsrXPN90qOUFhMSIreeO1jGMj26PUWCs9oxtko/plVNMaYfwZ0Y5HynA+vB9eByNkk9Hedq
dvecvnD2qmSFuAcpce+hjL3NoSlCT6zLGJGH+E4l2F/PVDzxKDjydsmISohRgX1nBt0lY2p7Ma2M
V2IhYcQVWEVBivkiMhpe9w6uXfGCarAHvg+z5ta3iuJuaqYalW+XIqpJ3X46IBUNi/3ilC2xxZT9
YZaY57m2EQwsFRRAldOS1qM+DD2zl7JitKGLOzRr5qtjuubeaOcnq0Q/W05PwzYWrHTD3Emu0kWo
mPS362KtF+QV9gXNzAu9+6fU4b4z0x/+tAl9MutmRBh5gukBNSBYbmadvbvp2tD0yArcIX3OJ3J4
9arYr8H67BG6EsikigXShx1yl1tZO9ZNPzNJyLr5pN2wvLG88clReXZIcU/C0EPDBwBDRt6vDxZp
ap9jMeDkM+MztQ5ofYhD36F6wScBTSU0e/+Ab/5wDqGJ8Oc1FExQQfwRvOkgw1bsMr3KF6cKPgdc
aM5dWX41XNe4DPUIyRWOYO53LECdvZaifg9bB0uhUGDTkTFs9cJqepmb8oMj+IZT/b6yWxHLYCwI
shkNRJdIsi3sUkg6Ln+Sz/ual1qi2piWmCv+ZpVZuy+swo8yTy/Ejg/jIXNxDC1WJCBDeuy6DvM/
jMtOMJq/q2RocBGGZT1y/sVIFeU+8CVi3JYuZEmGGGII2GmWhUdv4/9Pa5/ezvQnp0aYWDqGyZdq
VB7h4OFpasxbbYg1qhX1KSPT6oRJDenFrSx+IslvI2rKIALEQCkgnPWtIKUzQmTi38yAFieoZg/z
gvZ1s7uDd8IYaK20eOJMfEaknuyZcoeHoFjKWIQ6KBhthvOz2w5N5PXkKCaGl+xC+Ky7isE4PgyV
QAjiv0OEd2PcA85zoUTUTMDS25jHKqx7tza+uBBrmVGOkpffmrtQJi+A5iYyKibQc+N62CbMJ1uJ
g1D+dNKKozXHQeO4Gh1TSQaA0Zwq44y12GWhKjmZnirOuNQ4UT94z/2CGwXzmshq202EC5MnChMR
xs24jHFhNuF5TbBgQPobNT1as3YVlUPQkzXT5ahFR3WNDYG9+ndp1X/Ri53cWqteL6olxmCkEr1G
lC4Zjtvq0Hnui6nk8kPbU3c2OmE/+twCj9NQGIRPZCbayqA4MAJMn7K2Rm8v13WflhgDayVh44sG
CZshPEidqV5fMeAVR5h2VBhO/YE/AR6pPc/rvaq9FxKAKKPE6sCYIclRVIG+wn8kvZG9R+DBalmH
sUmLOB2btjpMTE+jtkvfFtevNgTB2aluAsPAhiaGS+zvsikTpwJp1j61ujdrKm0mGqZ67AdRQuFv
j04NVI7hlHz1tUAi2FfkRkyWU92C/9R3tTkeBtgUt0VbpztrZOgbi0x453mS07Irx6DZyY6iH1se
wdIyH5KxQT8RjndhILt4EMUn/F0oyaidM+RSQPB+eUfPHDIxt0QLVb81AQBS29vTmzNHb7eMTvwS
sySyl7TuAX1yEnzHfrSesry/caaqPeDNs1wGVOS7oQtoWsywuxqy1Ludye64apjiMlLouY6YAeLr
axAYf8mKJv1w8taJB0gP1Q7gbB53uFr0+2Tt/LNEMY/K0F0X5LhL4+2GfuWAnnTKKBKJD+yIPE93
DkR/pmNN6BxLTQOm57n6VrbV2u9K7pMkDltY5HFn8BAAbY1+uLiAku2hxjj0RpRDcjEwBWQh5nb+
oN3J3+L9chgjCPWetKhkfUwWW7dRkgWUcUy16H+DfnKPlprde0ORSYvbQXGieuyyXdYQjon2Lajv
kOur+0LM+C4smRvSPLCq93RRzhxPidFC1qd2OSzae5nKghpTqrS/iI7Z1KIdfDawOmkPIbWafSxB
KdwdgZEIP5BsW+fS7IPpmKyzpaKkUxO/LcC2w201+tmw8K9h9qTvAU4t7+E4j9AlghBRF4wUZbVY
lDj5epVoL7hO8Is5U9bxCIqCSFvK9M9hkU6cLGEf1UxlznSBNGwLvvOxV7rkzpOjY0qULKmUfBMx
HZShg5+uU+QXi8Ssr0Ha/VA4b7zztQI8zYJZ74K0Cndm5522pcoiD3pxMjILy/6sEHeDabr3qH39
6xzE/i0oZcvNztVzR/GSnenLnZsJ5yo+qWEcGdsGDx1ivgIqDNBoVNQr5jvVUqKz9caeC7PD6uiE
2wUJsHOZlC95KudDY83yK44U8557eT606Ur4LGiPdS+tYL3xepIwGqUZaFX23EXjUrpvjezN6ypR
iASkGh+NOZh+QLJX77SQdw6g1kPb1/pUe4MVa10yBDVMpVmCzhOuAvILnNX1Eoy2+4yvxPIk5gBn
shEbmGkgch6kdd4paux9L6zqS9jM4iIzuu0RGlQkUU7DC8CwDotsoKNi71o9/Iq16dajIlPmXOC+
cdGZgOLVCRK2jZW604NB02EZk7nwmNZaYdUGhyNWU+hzs1Z42nTu90kHj7mlAnAaE+88Y1H0LeG9
KhmorXYD7OmEGMnhKwP4qRPmgbn/ZUa1yhEn2g+VdHS5iMCxrAr19OAaXnCpOEOiKZXv+bCJaiod
7AI616jviAo6zq1Ltx6qbNzXy+rdZStVgl9jz5RiIecw0rXEU+u6Q1ytLYlho28Mx9Dukx8+Y8i7
RPnOBTL2x9CZvh9b3gwRsqrsfSjFAhmsz09aIv2/Cr0lO5g2w3ovWfTeDIIX1asTwnWikUyMWEO3
PNUDRod2NoSvLoPkVE73Ewculrr2UTjjtTZ8OGjlfUfxM6Wjg8P08G3B1WBn4zVzBWxLDB0WjUQa
u7wtJLf9DmYdmhPh1MsukO74nAUm2niRfPTBwnE8SfNJZ84eYRVuxNAwp10TiLTcVOz5RBmy+P1t
l4pgipj64oZo1tAAotLryfxJUlTGkVMiwdlNneeZu2JlJcQNfJvhPu8puXF9GcLwsqRtlcRmKQak
rqldZMdGTKY+o7Hty7uswQ0x7nGNqK7WTI3FGcuC4DMdMj1dGhz1MBd2wTmT1sM2gZl2h4/KUPtX
IwpNUieK16l28jjHvG1zn9sohlcopD4KxH2b20KLQCce7eoahV28zNZlno0YC5xD7vovhizOxTq9
9av2rmDDotMd3f46rhnlQltMIQpph8wxs7rruUaZduAClS8+9Mck3dliyOIkpCUOZLiHiPZzGcIb
20Ke3YkXGPJHPWXXXQNLxTBqMsn7ptllbkUBPT8mLXp5vxSHxOq+2FXfRYw13osKa6bV9O6rhpfm
zA4eDSEaSVnvbYXfTV4zScfLxdutyWaZxvVPnV7eZpX30ajgKGdZknruyKNo5SOuU08ozDmxipsp
qK6tXhXAYuH62mbL2S+w5+vN/FL19Y/F6xqQlmy8boIQ0zCLGZs0LUr1siK/asSXoedGa6sGXlMw
7UWHBXNLHBE9AoW8SBOLsmJ5M0ihQnriqUMaAM5hNuX10yVU0/fcbFWEQF2KfW7Oiks5SK79Ess+
6QL+OUMehTlAD+YMp8Aaigj15iFT5msvwy+pSi1Ir6n1khKwBFvdu9EESz+O+EBdaXtTyOFxgRjW
K95VpfI0WjMoGvAqnWJLp7RDKCwZNJorwBP5CrLdLJ9mIbADWfCs+t7g9ZzGFKuYdUx4UCFfGk1H
X3VAtCO9c8gTX7gMSbDy8eeVZDGtB+JYMXGBlOoP7yVCyDp267U0rhblgFZEumvm4Wh0kgeQuiZK
1UHSFZGEJpJmj+NZoc6FniG2T491ZtybwfgChr/DwcA8OWVXxOaEkw63HJ99I7Iq7UUaZf1BjCh4
KX6CQyqmF0rE4tB3wIzokR59wwC0c0R3Uxr9daZT996b4F4f03XQIgrdFp1qxTWHq9hYPXQpRfg8
O2a4H61JvILfsuOscNqsOzJPnlKiNa+l65TnFtZ8B1CTykeYsdv3y6xvKY+SPDfk7TQ1pT88usQM
JZxQTniBUQUZ0irS8SwyWWYcOFSbfQkmEXV93p6cynsdrMVbrlAwZtYFSwvnWeTJTxBnDc149i+J
sl1s3aGAtfD50hGNCQ09fRJsslyL6Q06OCZfHIaPvj2Oh9QecDXDboN3hH8X8Iy8XUtfP/p1Nz7K
iVyH3rXY51b3fankePZKI/uacN4zUjSwlSnGAsvMXglwaVG4wVFUGIOWakCd0i1guy2Yvhz6wtuV
ZVPdYl9iE5sgXTaCroiW64uvzJXXoz+aQ5ytUw2bF6sUSHBfOR/ni0GPdKq4sTAhTFPJbh/Sa5Jl
sKvTIdOFkRHZHQQ/OJq5aV7CzARSKLuqjiu95BeyjNVBozI/J+RsgTilU4JO1Peea7Dvl3as5UEF
SbvvMgpfs6woOoK+3rV4Zh+xnOICbMp6J5Gyxjq3YCNJaIss0Gy62NxwsYWc7pD5I7iF8pkIGVUJ
NSe10qHGwm7GFcxWE72SJh440dXXOV/HL207v7dzM+yNNIFIbIcLFdCSPs1Tnu1YYo8opstrhJXz
oywraUak9LmE1gtaHTTCPyaYixc7IzpBA73frJr/VeQgu9Mc6ksp8nrj/aWfvbdmV6pu1LvB3Rdl
jZ6vjX78jndX9wDV96bw6yvDEVRgIbm6gKnhmD06HNIHwSQkLgfm9EFFr1R4g0CQ0FiYCZvUyGY8
m/IlNVv8+XtL2ns5uHBduUtvrXT1XwZcjGF6F7jYLRkmoHUgYUwCw/Ot87cZC4fdQtkDdIG3hVkW
Pytccfa562Vnp5+elnUWJ+V13kNuhMvRGtbwx5Q07asVKuPKcOvk2JRuiIOqZ4NIAJoq5WPXalAW
Xvmd7X0YXjo/+MUksMs28mfGCu4h05tL22Z5GGQIhHGM86I1H7vHMAkIGcsG57Oz2mAfZGhMJF6d
RMcb05nyCKYypcqLu2p1O7rk9wWqnHcZxk3HTOs8HpS3TRiG4rn1dIHrcaffcEFYjzqcm9iuHOzq
VVbd+G2mrwuzKx4XvIks7WXHcfCQKvjIWT1bLpFBgfettgmw421Pj4HX2k9TL+FzGfiJPmumOMRC
Npbh33YBbk1tlwOAMYaKVKNp0Ks6mbHidLCiQyTZfPeKkXa5UyUqD+3mQ0wKcUf/R6McI8Kl2WgI
5YqqxenmWNq6/y6YGuFp0CEsn1Q7g9MoQ31AXi5fayvMb7mianD5rPq+tBZenIzwrEelG8w3w0qZ
FdGtM7JebIbkedRApszy0r27ILRPirZh9qaTuxJ8eJ9Y1Equ2RvnsPCacecHef5VWyq0r4wWYWw0
MTyp4gmXqkM5tx5yi78sPPwWFNK3bnK+d3XG6c+78lJjPBb4GcFDqzFwqxczfeaaMmLsCUpsJhi8
Lm7bvjDRWB7N3iES2Ai5q6pgeJbol3C0HY0b8kPkQXqja6GJGYMDMtPNkqf3uU2Xj8Va6JA3PWsN
6nmt1DRH9rTYRxeHsYMd9MvOVMsU4eG2RjRoTQRvrzkXJXVUsLq0Gwnj0lqN5peeh74rKsO/A0t2
9r7Uw4G5Z37CAxQdiJsxtRaJsWcH+/HYVa9zIPPvglWO3qcBIMsm5XBKQtGc3HU9V+ja7nEdaw6e
9vZmK1ETUw7uoFFjOGunI86hMwkaFETI7xNQUR3mh9wog500sTVTXT3e4KgrLogWYF9bobGzaJ/w
ykO2n4f0cGRX08OlOLDQTgQP0KDWzacXNXyeZTe4UPlxmejltc9Ec0Rj0W8QatC8+doLefbjd+oq
c4eyu3mTbt/jURoMd4FazVvaS/dTZsuwq3MMpwMzH06QLliE3hi8j2azcGSPL3LyfezhMq+JJlYC
BghEtE5O8FQGsNP9oPpqV3g7LstcHfPF+8EgC19M2rxoDj0coJbGieiO4IQZ2ZPj1tuYqSUzN2jG
t7FP6SeZCl/hwMfoeuDCYbwnnzIbj7GdUYKaVaVdfZoS8mpT0sT2uVueeykoOtx5amhNTPJkPGXv
imCTGDhoN8/zusrnEphkRVxcpbSZXnsyh2S5X0ZoLdGCDL7lS8h+7ygA6r2ZYUm+W1VXYsICy/M8
JpX6Ng+badQASyPf+wNS/xx3FcrXasp2G9R2jSUQlIh5mthpZvZWOWN/HvoeAWqIac1dXqEFsbtx
eXABfs5C9cOLKka+pLVOw7qnIcsHTGJWL8Im2xIxHhZL/yllGqSncMQt6DgFytyEEInG3M36P+yd
2XLbSpZFvwgVGBPAKyeQomZZnl4Qsq2LeU6MX98LvtV1ZbQoRvG5XxU2SAKZicxz9l6bvT+M8v7Y
GkZ4lE4w/MKIg3clAOd8cBhHxRqmYbaCRjryVhrAhqlYmIrQioBgWNqV5mtzs1qa5iECTtFiMorV
rxJFnL+VVRq8FElGEb0I9LscWsZDaGT+tpbYDY9oyIONDMrp0RX9BJ3J5v6vtDIknZGDpo66GQTQ
CPi+pjjQM1mMpg33A0P0q6j98Gdi9uVWpzUOAqV7wRPzc7Q1atFjEMb3thVDSDcEr249aBXWxBbu
TawMV33tSA5pkVV5+tjrxyBJ3Gc8FAAfbcWw4JGUzn0os6Y/lnBIrrpiMkEMKpyIwsz+YWQ5RVrw
sPtBiUeO810rb3pWmAQPndke9arW92pAq1WmAU0KowoVHk8hvtgVfFs2E32wRqfsP6Grl58MnBn3
ajKkXq0HiQSrn0lYudKeDk0YyM3EvYOGqOQtKuC5FDQ0sbHXCqWjuOrAAZyAia0LFsFDkCIJoIyX
usfa0cJ1nfZaDbZBk1+i2HdKmil2Bu02aKjEky6zFslYB/tBK0h1Hy23P2plPkGSdDaApql6Urn0
nIjKiYdsPdNxVAypsZ0SxTBXFcjrz3Y876qCudvHucbe1ynPsRIwENinwzECZcBjE6PQ2Q91ELdQ
7kwOjhoanZ4Jc04No3Gb5k4H8N1Jt6Y/zTXusHwCdsYOV4FMNK2aKnMeJjdog1sqYMqxsbW6o+Bq
GU9tH0SenmU12/tIBZCZtdmnBhaGj9HJDHeUIQk0azixsdYE4JV4I7vTHQIBJnokBS4qx52oUthV
tSsjFZ25MsrhuYtsIlCsHIIDbYoquoKzkY6eQRORzngegHDx6TKusmzUcYik7lPX0VkLK50ida2x
RG0gSmUHaEfGbNAsDPrsFU2RQC8OBeiOGvNo7miPHejPH0peRw/xIOwRpw/iKTaB0rZwVxrRXRGx
H2qSYtoqdA2QLimYkta1n+uEzVRyCtkPlCEuP9RcsU6zYBia6VHJmmEvXGWAg58G3P1uziKLclX3
4ByKg87Bqd+lhiCCtzCqDUIhZlkaIwynbADsD1pWdNt0SAXUKvIJ0JH8rkRNYcjJL0nfW98y8OXh
arR7jmFKGOzZqkzH0M0CWEckTYhN3A5wFiM3l8wEqiZw1PSvkzaC+tONG0ehsMawh1ICrfIWV33J
SZR3CUWPzq62tFJAV6JvGdeNMB7BczabnN/y2fZFCl7D4pjjkjhlF9r4kM1u3Kk3fmWRQOxeyJC+
Eokq5dCEu5bRCdvqKXY0fz+MsKRNAylWOcldJeuf9oBdHfnNkyXG6Llks/sQG7TkVM1oH3UTvBaC
LWGzG8zAWANMS/vxigMvrQqlaMVwlQV0kbacA6jwYVSSsPZWojPRYNQ5m4K9O1iok8D0o1tJnS7S
NlFl+/1jj0Gf5+lUtnlo80Lpn4e+HpMvf/8lC0fKXVqTqPlz4KpVd28ipcZSNLDdpH5YpYiHwHhx
achcaFCVNJpli8ng1lu6WeJVM0FjrUPf7xAwTcDrgSHOgigtwkxyNVrMR+A6LlIodWRVXrWNWQ3f
mdtG9UMJB2RB2G7Kbw6A8HobYsUdnhUmS3Or0B4a1j3WVlA5XcNKN2Ej8Y9/60lSN7bNfYObWtvY
Q4Uao1PThs6CZsV5F81IeMHLIuHg+AgYuGLnmfuOXBu/lUjqIDrc10EZolybtXnbXHOQkGW2QkY3
VtGxPSg0lqu7jHeSfucrdkgvrY318lurCF5aleQ2oE1SqUE72cCwnfS5Mh7kyMwbQfQxvaHrXlrW
z4INOTUPbXD3gaGwigauBJij2bdGX2a0SUpgavXUzPY01dBv/bZWH0NwoS7ysBAQFd9VW5V2FfzU
Utl/4jR5I+mq0AhqE5CVdS10NHKhbLD/5erXMtLdx6aX0W0U8+7z2bZAoiySgwkic9M5U3irNYDt
lJDttVNG6Ws5mEnCHlaDstMXbMcBiKuHqCvHHWoA86VvreRHwc72uc0ijuiNbs9Hz5z2CH2xyfzR
x3p873d+eoeJJWDLN8bHJNb7W9HBBpSOHL4E0NExkGntqjCZHvjxuFVVqzwSW3I/KYJ2v63F1YHz
DmYwZNnlZwA1X2VGcTgyB6K2JRXhYTSNOwkUFhuhRmUIzybGA9+zoT196o0Oop/dJZ/GvhefaXYD
NNUqE0WKXe4jdpXfW2gB21Swc5GlZhUbVs7mWpcOGiZdRFdRpMABGzi4E3TxmIQ2ZDKSXDbOIOtv
VGhf4PxlxypJk+uUmf0tzEIC4Kz0WlPNrw04VnAR7PHWzaSnGzNRkUANaONwJ9sA19ikqe1cvXbL
o0hjbeOiz95ZXapfx3pWr3FnN2DZC2W4/i2H/X9bCzbBj1KcsLu90Q3PKVF/pDjdvKQvI8k4b20t
v//Lv20tmvsvLHMGG0YTnsNvd8S/bS3uv4SpYk+xUZNjqZtJMf+2tWB4sdGCqLNJ3kDlPDsP/m1r
Uf9F6wbznfvb/Md/tv6rDKcFRUbBPgFDBgH7IgYx7+wwnSB2HhRZRPsxH5Hb+oqSPdpj2x+lO1os
f6aufBFDV24yGLkozEqCFabA0R6GSSmuDFvW10psOIeUqh0CAwNtK/trqd+wmjsvZdv0h1Alo2Dr
OxkdTa2eD6l9JKMDGa7DGU2+/qde/J+fMv/9jUjbzRoXLErLKyNFq7UaY6d8Zd/ld5CYFHPYWjqG
vbUgrghpgdFY10FdzmAB9p3JZgjb8rWIIufzlCGUWbXVENN/n9sHqID09MbPLP1bz/71lgXd+c6z
Tr2QBuscjjFkL840RbAMuqz6RrnB2bW2qnxpO8e8nuiW/+0sO4mT+dNt8c8vXKj++142KihV60DS
Bu0F05nkT93MkXLEsa78gHSZfuFIbheEBrgOChcaX/8dM+efz164KwYLEXXvFNPBMCZoqqaqfatc
opO6gebFGaPBn06Ofz5jdhi9eYK+QlucLsTE4DKGn7Yx5kAMFPXJHq3w6BYR5aU3U/T+bwX/Wy6P
/qcT8p9PWvhV8tg2opgNzwFNnPoXTXjnsfZr9ZnwLNgYY4ditoxpRm2E2isPKaTmuwQSZoEMP1Cf
HZRMz1rXOj/6Luz2DsXGWW9tujDOSp2UCUUlHRhor/YL4GB/TV2MNIGPv/r8Df+xJPzzzWerwpt7
VHDoNwN4Fd4EcodUqytTU8/E/Z269MJo0dZ9Ta1pkt7Y26sgzOfy2ZmRe+rSC6NMIuvcBIAuPSR3
lBfDR5Wj7WU3ZOFKccMKlpVR8a1pT2ZjtTEKFun/+BPfGSUnvrS6WBttcwyaUHDlJMUkP00cdM95
lk5derlWCUi8ZlZIT1fUrW7QosD2ftm3XiwSWOD0yXZ66VmJyqEDzVo8npk2p771Yg3IcuDirmE1
nltBi9bj19o3z5i4Tl16MfWbEhNLXoQS+bb7o0jRvYrqTALyfIl3Zow6f+SbGUNpyjFjYx7Wysgu
OJ9sxDh62nxipx/8ddlNX8zKodVVzc/4DLrhnG8ts3JfDLfPLnymi5mZxvhBepeRmI2uQHoLrxc5
3jmAwal7v5icuesA1U0S6YFsp4nfb2VdnfFQnbr0YnI2qZk1HWcSmkfqJggCdInmOULW+9fGGfbn
c22AmWokekkPsftTVlqbWO12lzxO211MTycv8IzmkfSMAUSqGqwbpT4zh+Zp+H9Ho+0upudEP85o
ZMaiQj7HFz9LtD0NZhcKNLJFO7Do2bpF9/ee/eSG4dQtWkxYsryKJKS75PWcCCaNTizy7Mtu0WLC
mq3W02oMuEUon4hj9DQaB5ddev41byYs2ZUmnZi68UJOjw6Whqy88MqLaZqVvqlHddN4qkGjUO2+
CqHfffyl51v63nNdTFH6QRQhZUl4RUioAPbJBLiKnx8iN6rWtp0o+48/59QjXUzWWO+izil81uBx
hKrmWzSiwQZf+FQX8zXEnpeZLk+VagRcstc+V+4v+t5L5oTvwsuDP954lV6PK98fvtAlby/aA9jz
EertiCnzKM1I9Wg80gDhNJdeatqXLQXOYr6GLlRFrawar7Zo4kclkSdRN52LmD7xNJ3FBNXa0Bhd
WzQeNeZjUtJZUtwL78ligg4kCGE/ngeKZcu1EMVVXchzp4FT33v++5spGuIEGOlmM5EweDiCVOig
vWgXai9z5JsAoUTXtY2HEeszDgD0gsllo9tZzNEKQUk+UWz2dAumlOOsa/2/I33+77YcNOWfN6Rq
i8KETtd4JLttSx1oobhwAC6mJGKDOXCcNcvJjYNQnW0zPp6ZkvP0eGfNWiaoK5mDJJHoYa8j4HxT
OD4bI/a5674P0wcqrO51A2vdBUpXIfgmDcW805oq3tsyUDFKjF2Cx04LrK+tMzjUr6hUplCQNlRo
7fsC02NIIlppv4T+qDxGiSv25GTEz/QWJJm0EOQg+6HmcLvDZEhlEwD22NUUxLwW29IekGCvgkzQ
sl81OvZdk4zjvtfpOAwKTEb6XqZDE7wQB62J2zkmDn1b7zSQ1uJStz8NIi+2WBLVR2UUhVypjiIf
dQmGYNUUor9oh2MvreFqR0PK7XhZyQCVdZpjUBOXDdelyR9nW1YbuES80nUe/UJ9VH39wksv1h2a
Qoro5+HqIwSmvCiKdHNmUJ0YU4tlR6SBL0l/bTwABWRGR+0PCp8X3uvFqkNURCYSO208PF8Y+5qk
wS3SPl32xY0/ZzAtyWHCc0Pdu/CRMEdXhe5f9s5eEgwmAojIH8wZI20/kFrgxHhbkmB72RdfLD1w
AhyizpnFNniqGI0e8t4Lh8li7UEC4rjU/XiYrbEWirbGf37ZsiYWu/fQIFmtSPXGg9sAI0ugtTn3
cloQYv6zGC9B8GCquwoofeMN7hi++FNKIpQ5Emcx+e6nlLXAXMnJIUcFbvZVFnOaMlS/uuyezVXj
t6/Goanjqe1i1utQ64+qQXCMMhrpZW9HsZi4MQg/06a+ybabOMzhui8vnLhiMXF554ZjITUeSJPu
iwlbcGBc+KwX85YgvcTKM4YRbIZPaq6lqyjqL7whi2lLglDSplBNubZyF0WqlzXFZUuZWGwXEqTW
AxKLxsv1+p7ky61S8265aNKKxaSlG1lr1vy1B/xB4EK06vWyCy+mrGMTFyWtnvvhDhup48g4WwKe
H9c72wVrMWXLLiepsOXSTXxDbunaqJozS9g8et+78mL/jv2eyJ7clAfDJ89ZCmCG1thkqFuN4a40
0uCy87C1mJtC1Sa8cjxRJ4TMmPjdg4Ph9swjXTDC/rPszEEBb2e+rqCvS6uAuTlNmODsYdpSW/Gp
7wFTUEtILno5qld1XttXAylBuxa1NioWQfKnW4nLXjbWYh6XAw5xmuO/J8QN4WkEUURnf+OpIbCc
yQbKw0LlTTal4n4gsK3UwjMHaH2eVu8NgsVMDpK2dk2N95jsIaGgdIvT22IIwSGLxCebRxgYE0VZ
bUsxd476LkHBgLcUnqf7RF+7/jZGIr+qSrfZuDA6722F6Ne+51ZUwVCtVSMttpMZ6NeFYvVH+JLn
KFin7spioRidWK/sjG9OwtiG7eyqvfiGL9aJlAjZlmYPY0o629H9Tqn7zHA99aUXC8UYhYkUFoty
Jg3YxiMebl3KMzXXExc3F0sFbElug51wHGoEBOX8ySQt4LIvvuS+EWeTwmFjDNYjvlBH5p5oxK+L
Vk9zsUCkQQUafmTEsMxddX4v12hIwgu/+GJ9QFprVcQ/doe6KopPcgCEGtFfOjPvtXmxfGf+mIuJ
X41uFtNzag8EeZtbZ+buda3ybYQBumv0NrrSBupEfpyoxzbTm7vIsAr03K66bvV8PNJDITowjpy9
NqgaXp1e3+Q+xpIxNrTL9kZLTBxnwd6pLPQwY1kbHhlVyXpkUT5zf+eH9N4NWCwgft37QpST7o2T
PZBaZpFcq8jyTlpOtFGQsU0EkIKv/nionPo0/c/VPtPLpBlj1Gm127S3vauLa3fAazpqTnMTCmNu
A/b2cPvxp52aUIt1YAyjEoMSNXrTLpwrve3cTevzhD6++jxE3rtzi7XAp6koOkszDqmbll5FhPEh
6NR6g1Gi//HxR5z4AcZiRQhVDNTgmzXicnEJyiz5hfjnstVmRoa+ffFavWgxB3F0w939F9Cjr36R
XNS4JG/kz0srJVafKOeYoqQ7R33Vxwtvx2ItsGZJeFY4jNU8+84uJ7l1otK58H4sVgI5gUEcm9bw
cmaulHkPLQRzwGUPcn7Ab0p/YDUtmlCcQLICGoWL5jZ2vMsuvZjAwK5qcs5CxCh4bMOVSmH7qZtF
z5ddfjFjXX3whSTw1bMC/RZODDkC5SjOTCHt1ABfzFA81uR5g2jyDOSEB1twoHScFnZPoWtXSWrO
WD4Z/YzZ+eHCEpGX1wiD3bxUdojn8VsQEX3FqxK/9GU/dzGpjUbNg97FUCgj5DCiA8kQhPLw8cVP
rBj6YjoHZEUDwI6JTCWgIMTc1rUPdjupnx0zSp8//owTK+xvoc+bkWYEGa4xxa0P0GrxOltV+jjv
4R5NgzBEk7BLJBZ4cj/+sBOPbwYSvx3WljbmhisDw0Nf/kwWt+fL5MylT5xu9MVczwerolkpdI8Z
7nqliM2VDvIJuFqAqYSV/LJfsJj1hj7BiISDBvHB/Eu1sj3ts8tWwd/qsTdPYiIcJ4ZlVHtamalX
FjnOG8tt7Au/+GLa16NowMm0lScUSqhdsrZ6dffxPTk1TBdTXutb3R1Lp/JUpXCezKGRV2EujJcq
6JQLv/1i3vs4BBG1h7XnEilwANg0bXsN7fXHP8CYb8I7r+YlXDgx+3TSkwmu3WAI6zruhPKcFWmK
kVBBjxTGev3Z9SPjniNfdK10E3y32NXmbBPTuK+JdSDMJJ3Gm27AVqOB2tyNflDftmGm3rE/wa8Z
VtnBYacYh264y5wSplw/Vus0BsSya80cnboYjes2tsebXGD0MrOh+NJYY7iOUT58wVyl7iBqiOrM
jz4xF5eixNLKlAq2K6DZvMEr4SZHTMeXKU3s39vnN2M5r61oCsOh8pCbwGwKI4FXDjLLx89LO7Fo
/f77m8u3vRs6Yx0WB3rB4ipBEbqNzSo5joSReOmYsljiFM4nGEKTP62cydcfEHpPW2L2miNJ4MoE
cx8A3TVyUH9FSonWrAGd5ZgDc/UyJY+9TL6b+lQf4ymqvKqZXz2pgRuyKesLn99iJZIRoSQhgmnP
qOLoMcToc9SU5FwR59QdnkfNmzsMG6ORSgZmwI7cYTc1pXEfAiM+iMp3H5Aj2s/G0ORfPn6eJxaQ
3+zvNx9mUkbGhOtOBzKP4y+da/THdKwGojt5VXz8ESfObb/LSW8+Qi2iEN28Nh3iRDGPsrfNzxm0
mU+Nipcfoyfn/k5H0I1r7cwgPXUHF0uWTUoP6TCo8puatGPonT1opWwoje0s6bwas2L6BPwejs7H
v9CctxzvLGK/C/VvfmLcNqrbdmI6WBaEQGK8wFqC+o0OVd/NIE2B9Q6eTXAVGXTQ2k6112Xb+euS
Vr+Xwfs4Ev9SEIDnp5uix4ATavFrT542hvuoy7ZqkmXfMAVoq0KZ5G1nl1W/U80GCmAUDp9Nvxd3
Oiy1ft1kaX0PMzS4k0BaMCWlzo59W3IzyhlRNUETXQejgOQk4aW4YzBswyj6LltAXAbWhZsYpvyZ
l9OpE/tSYFgA9VNNdD+H1GH2rSc3Cf6qlclSV2YWKt+ZRcEhx3u/6aNWfzWNJLqZbYdPYekmnxUA
mvchb7OV8E3cqEM/biMzwD3rJyFI2TYbzj2+95+eujhexWXByU1wascRPFzRO7wBPRac2Uie2Byp
8xh9MzTIQy44FXbtoa2C8cYYHOMmMEz5vTRzKqd6Yl32mlYXmzDoj6pC3nZ76EkA2NiVP2xGSkln
HuWJN5a6WPGAf+LYG1IMjRqo4pVvTFGKVniML1sjlhpGKNK6W7RNeyg0RR8xVJrqrSzr5CGEV7BO
C6PYDoTmUa3Sx3Nv4Xkr/86kVRfbsrKXRhXkbXvIFTv5YWhhPoOCsELC2wFknKXuzwRucQJFOPOP
Y45Z8cIBp/85JnzUmX7By+5Qqu533Pc3CtGbZ66tzYvcez9rsfi5WVYN+DXbQ9hkfrt2SWM+Sr9K
f5plm+2CjJQzsKGuj8GQxjU58xYBo2X/IqWPRuHMgnjiOyyOZi67OqLi1Nxjpn7F6zZs6IrJc79w
vk3/9xeKpTASpERnBBh14RMY1IyN5BjbQa1vSuztGUAXM90LOGxA3AD70SoCh2MUaKZyQi8hZ8j+
zGvmxF4Ie8mfz5ENYxiSc405LpPKFvm+tnfqamTXihRjM2Ij2edFXG5VWszXg4UDtjPGYteEhe6h
rk83WQ/ZKVD4mvTMgXs1Yb9K7TE40zt8/+UO1//P72eg2ctLKA1e4OC2DQycpLkyAqvSU/PMk/69
UXjvYSzWHdnIUic1oDv0Pltlx290uUkx6WIlyCuLfkTnXBkjMol4BJe5BfzLDj3swmmLRZmH0nbG
Uz0gsDlnIDgxAYS7WKvSpOytJqTZ1lXR9FoLN/yMDUkDHFcPZEcHxWNIUWqTpMyOXI+hxxp9ZsGX
wa58zoDx/p6HvLQ/73xOYFdn1bCtaqIU+maX+EC0ynHj2D90aXs94M6PZ9r7Wx1icv78oKbzm2E0
TG2fTIqnToCH0jJRAXWJYF1MIUyDIgrOLNKnhtNi2QI+AweAAIK9nowYdZ2pB2mh8PZuweh+/HPe
f1uSfPHnz5mmjNKeWav7gVxr+DJYzaXufM4shAw0GP3txx8zP4b3Bu1ifZpsijqSgFAvHg34+KDZ
SUu76NJLHaid1oNQCMz0SN3duCCTyXu47MqL1cZp27GeejP1TKeoD1UzJJvOnYwzVz8xkJY6UIS2
VdZFY+o5mg5WKRGzAyuqa/OWWv+4J1dMdYnfLX99/GNOrRtLZWho1iXG/yr1aN4KzOyd/csf+vqz
EOxchjjxPaD0KVFmEXIK/mV9SAcj9kRhNZuO7DR/lbjVuTXjxMh2FkvGZNZOYIm69xQzWtlyYpVI
N4N/rpVyQrAjlqlagNyIT/Wb1FNVQ9mF/bztNpy6c1cDVvVoXQ5R6cG28+8VDsHJrpR191dYWf25
xtQJHyRJTn9OLICvmkIttvfSvphREhoIz27VwEyFBLl1xV1KkGdd5XdQdw5oDLd0xXZuMqFT8Dc6
UYtUWtd1rBylusVcDSAC96Tf3OC6JPVFXFkES388Mk4NxMUqQxpWkAqtgFmoWeomsbQCq2Nk5VTN
IngZ6jTeOiI429s+9bpYKlsj1eiScqpTD3q002xaq1V/6r1R/FSmQHKCRKu/9qVr/bRce/ql9Zrm
kwEdE8ihdU19Zhn/XYZ9Z0VyFisSGVphFqsWCTxzEhUIgiC+StOchJbOin9w7Ak8kcTaAbkaSSbA
xO3J610a22FeBXs7act8I9NmWCkmsVBV35OT0kYjmYNBDNHXKI1n24I7lo0cRRNyFYBUuGX1mSBh
/ykeVUpp6qC9WoUcqjNr+YlJtVTflkVQKAWBAl5lsoe32Rlt4wJ6rjY2cv/xWDnxuliKUyuFrLha
kk8lKlBhIWEkh8nCb24PoXqrYNc/s1qdeF8slappZ6k5YEA4WIH1Ikcz+BYNlfN82Y9Y7KCSScal
UdsdgD8jugpkPlUryy4gbUUyvTebUV7UYwVa8ucaMGR+Y5Blzki3m50g/rdJ4u3Hv+HUDZr//uaU
6+ZZPflxAB1KFZuk43VhnXkvnbryYuGKzSgaDEuFX6na3TVR5LiQm3G6bEuzVK6aIO17RU16r9IU
zWvrLmdl04td0YGv+fjWnNgK2ostTc2y7gx+yEcETXYXZ6W9IyQGdXgzTdN117bWlWr62ToVfX/m
QZ+aeYvFRFEao5QCRHA/gRgC4kaaeYe/+UjqafX48c86MfWW+lZeI2RGKb700sn291OaWjeRVQQA
1geL1NfMJmfp40869fZcyl0J84Lx22IJrkF6AttS2mkr82g4mhystgBJ4LgRI0SP4sopv4RTdVlN
RSylrr7lar5r1xlKjgHEB7Gy+5xkmMvmzFLq6pt9U1FwypmO1e1UpS/Aml8+vmUnJs1S65orViRE
DrWlDxoI6T3o7Dauzz2QU1dfTPagKgtRuAqne0srQVpFJuLm8MvHX/3E2BWL+V7Eqg+qkzNrFHT2
zWRGYCYb03qCfqZ9//gjxO9B+s7bdql8tZWes4Tg4B5r4ImAesdtuC4ibdyVhLkcQlcLPvtpkmzV
3sxvS1IVjsBjq1WrY9SAhiv7L5Aj2lX0bFzFNlVVQ7krSE9fFfDFvwP9lDs7ccFz5Qn8YFiJDghC
Vb7GUzjdZn7PscBuoxe1HN1dJVQ4ZY3mTq+YLWh5RTEDYmtQR8hXJvZ6dWWk0NIqMFO/4hFWu2lY
3ZcEfN6DHigKdWA93jRh3OwlMPEY9hcpbKESQtpt9eSpbWwWgSad9g2lx6b6QrSHuhogQt+Ryd5S
rM6JFUmkFe0rs+q0FXXX6TafTI0B+ambRjWFs6TTtlcdt/4SuS3JU5o/Jse2hn45I2dVyPt8lX1I
/fqWs09OIo1IntOi8MmmToenXM1BRnemOWeNjOY2RLgbrNS+U590sKsbB03jM+380AOBE0/rsu7b
G8iI9Vbouui3RWjGd1kYxDcWFIy93zQ+MPnGBVzNwd6hIQnzArRHox8BuBMTZhWKsXf7yQf749gb
N0+ifRCHw0ieVTO+pgmQ34jsbnJTQwXCrBpHvQORC+rpg1W5GSgamdE4mvLqPh1H86ffavGRaC12
xERTtjdDbxKtlFRd+GwZWRrvWPGGHJ0A6CWgx7pFHoAyY1PDzCUNToMYEjeV+1WxU3FsCZpew3MG
BAm/HtSv7uj6iqgNMrGtxNi0fVjsKZglG6cy+k+xViU54XslTYQMk5QV0bEhbLXMq6NZp0bpgQMf
OhqJZZlD5vYnElQgLCYbq22jbBfPyQufWqmZ4HIdk3Wg0QaE087MEjTCZvw0dwkfdaqdNhTvFnqX
zQ959cvOeckCybY7txXrwMm2u01tNeRTAYx4Stil2tZCgBMT7MJ5vR0UIgqD0Kq1dQU8X9s4lOS+
p0mQQkO1SQNSKsW6AW9p7vNRlJ+mAfxep4Ob1Qa4zaXTqSG01UYQapOhkRWilabXc+x90XS/qVZd
PBLPk9W9gO8uibdIa1uka1D+qrW2IofYFZLxolXHxMhofGTW3hlAWVOn0I5yMuoODnQZWANZZnV2
TVyVXBflwFmnBsWebki2c+y/Sj3LQ6opJSGOA2EfZFWORP41ZrsvpeH3a3BM9c5VtAC+k0VYUASB
POp2I6E+6ybuCUEn2OE2bkG0CrcCSJi07i4TQ08UiDE6B5M2NtGKlaIJMnCAeMNHdqK7yFLtG9es
jFXpws+HFd4EMEmj2WjkdimcRTc9tuEwlfBetSZa13USkdsi/foWbmrR3Q2x0v2IgmHKPTtucrnt
neRnimP3KoUBGN0UY5fXR11olfq5ke5fhHiEYGV5VQDH6fyBnDY1EuTjjfFe6Uf9tYJ2c1ebIr6z
dD1e95bI6lUxBgAoO10hgCRuo4rmKnbyz7FM6juKetUDX7/+1QWO7DyFvv1Tr7jpJwvoqZcLB6Cn
ZJZvJcOA0DVt1A5FLMB69111ZRFgDDqzN6qZFsiVJ9jTJCaxo78OFBA+RHRon+jhO3fEUTTbIBuH
x87k0EZtNbEf0KDW6yAKdIWs+YQUgEK4d2Dr2Nw1JPM11VBfpVpUr+2ordhc29UNfumUjMCheyK7
I4QYOqkPlGNtmMk0s2GH5u1K6WC4KyPPQKBY3mNAqO5A+YWvapUqO8epxWtqWvZPRDXsgYMw+6EV
NmuAGpECiWk3X3ehwalZy7q7Ki/MnS+CIttEKaFGzBQHuyYxQdtcKeurGvjjlodOXAMw1gfV7EkB
I85qV6s2YTQjMcXDKsnqW4OiFXkts+zTTsrrHt2NSPNtncQHJ+YAiW09N7aEBKr6qk06/7o2ne6X
24X1pi1SVu7KCqC4+uqmiolwXElCnPvt4BQha6sl1oE6dHeNWrd7vSjzpyI2dE4mLP9yFQ6msSti
Uj7XJb4aTxUSDKUlp+QLzFf5qSJdq+JrFSoQOSeENDiF+XNITDeNT1bEVRT44b1M8Uit0KvEWybU
CJRxBJRHmA1hEwNxa5Qu7WdyZ+q/uo6iDL1qtLTK5JsHKUprpVsRbzpU9cqTWaUcAH0rtV/0tjHy
1Thnt0Bnm9aTUNybynWM64LQss8SAB1vrk6p1q3oi2e19ssr8pStcgMsvWFZbDNzWBcFOL9V2yLN
YrVMI2vVBmFIIDo45U0bxUq/tkgfvzfDnkbbZM3xn8mY7ewgMQmB1cmrmAL7Rq35xuHA+3MdpGZ+
MyUlb3Ugvdl9Mc1JQr7m3g+a0h1gpQ7lSrWcmG1AZGwVt6xvGqohKxO/FalVXZkT2lepiaeI2PmO
hAXZiG1Bj3dMUhUCffhKkkt7pbRJ8OL6vuG5Lrka1UTQR28FpC25foyhwa4koQRxr7+qtR1cjXqo
v4bmUOxNNhePshcRsUhkD7kkXdOM6MBXCruEoewU+TONwNoTvjT2fqJUO7PQHC/PY+dYu3QYHLth
nzJExlqyg6NKkhJiqKdFf1tUeeU8uO5kdRuTDNhqJcLEhYAurARmVeL0yi+BwnAzuAFZBfEsjIPV
XDsbYlSShyFwk2fD8cuXATHsMQg7+VRRCXpmSdUlLzstHzal62Yk9WgNy28aJfdh8ZpYRrXPOt4+
ndpISOx6TGKGQbKZEpCSYLuBuE6GAS60WvrDk0jC2libDYt7WpvVVVSl/QPc83Snx2Hgb/NgcF5b
DbQkuXu+c0VeT3bMCzZmKxapKgCUX/wPa2e25DiSZNl/6XeUwAyLASLd/UASBOn7Hu7+AokV+77j
6/swq2QkCh2ePkOZx8yMRIAGW9RUr96DQyb/r4EpMrYd9108C8wCU1u/TRO9/KZVrfbatbV66FpV
7sUk7WPTAjyaCk1e9oCFFCiRmaIj2tDmxcTkyyFTCH96Y4hpfseOicoKKFuVbhurGN4T6YbepCKo
OQW8JxCcyqjqLWZSQDkKs74Ls7kLPNj1lt9UGL4PRlNfYgU8H+IG7t9E3rfYh6ap+YvUGjz4KMpX
+HUGk98rO72wm+GlLx1jd6r5DmQqVXlVYKpubICNWt+w5ER5a+il+aMLgWNtk6C1xMayyn6vC66D
sRida42Q/jk36avqdVk816aW9/vGDDWIqTWuUmGAnXLcz5gD1BF9zTCGYfQBP0CFAo6koue6bTEa
w309hnoY9UHiXEy2ZSQ/cLCN9sRXpMrKrNQuR1sD44OZAY7vJd3d2SYxF18aWun6Laur3EojSXK/
0yB6AnoXude7gpgzS+LoWrnN5CcUj5igSVQMG9cYrAsUjsV3zWpIBNqV9i02Ji3aQUAlnNW0YLjG
+0nbaZFKhy2BZxxvDA1UGLwK8m2Wk7Vehm4NgBhgXX1LV1wNUUpZrU2FPho8Gn6Rrnb45j+fqEs/
wgpnNhcfyJOetR7vbGG7z0k9S4yEp5LYZiJeX0pTp8+bHPGFObOXL52JZnRCFakyRSq3G+ziSmrC
+KLPXb9T7HXI9fG3rvmyzgZgjIv9W2pk1ZZiLR2iBWmPbT+kqdqHckZkZziYakMkFLdFFqV+vwD5
cNr0Z9aMtT/OU3BD/MlKapLes9L5J9Z/k/uAQh3UmFG1jXEAU2J/nYO+6kGWTEL6XWLqORZiWu1s
ce8WDJ8epzdJXFW0qFJqH1mSltL3kFa5j3H/xqmVPrJIK0J0MnHVDhsug4skWouEdjP1XR7ehJnY
FhZWVt5M/DR6rgu9e88Axd2+7btLmau68Wm8W75blo17/9/fIoVhne6kf7pGrlI7GF3KmkUC2a/W
+GEzeNXLghr0TdzE/T4Wavb6TvYXloyc935MWuCbZT8cKah0mA1jwO+0LHulYDJs67qtfK09tfcL
q6fSkUVwxutEECfMCuDZNp3DhNma4gu8F4uWXTMgo36QWmDnWyMATcM1TgxXdOl12kZlWU7lxMBR
4eSV3+3pIEju4rSsvuEWHVyDwjE1/HLLk1l4a2pYdgcStZTRLf2TLIv0JQomCH6Z5jS7khPgvWon
fP1JgIzHAl4uMknHfA1yU79n4fVXRcvdABIQQqZOTCOLcJDOVT/Z6YInIrmircUuipEcnJXkIhoX
CAKJSDkYbRLaaWJk98gg3Gf8lscnjR3maQTXdVCaWkavdkw0oQqPlWQnAovJpez6mMsmuka2cIpA
q7wGSLVEjHF6+rMlJYnXGtN4TGSnfPrVQLX4hd3jGGxo7rOvZGwqdR3QdHJZjqJ9p4MIZ9jYLc3j
bMn5oY8km09YE9BuXNeaAs9YyuGrkSzyAFZYf4OKkr26FpLzZlQywqs6LZ6nphXvcpDcWWMV7w0r
qG9BlWowTlJ6xE47wwgSJKpjIJfORVM7ACjrdkkaSm7d+FI4pXvfWcb8wj35JRhpVt6FKk2/uzAm
jrXTGc+505s3SQsJc4mNmU+YlVlLTG7i3h81VfA0zrYFap79+HrKEp1ajhUIeiRKvSHYHc1jHbpG
tpUoULJNuVSkynO9u3RKMT3qttHsJpr9rjPuKO0mghhubTsAS9quxECZFMegT5j/pqGt70d3KC4R
ulEmIih4s7oo+TI7J6yKHtjqPcgMLLBn0iE/yAyU3IZjMnZHShLoebCS117gmFkZfBBDIdut9NOV
z3TM5FKaQ+obZMXnXd/rwbPWSWIk3Pv6m4ES4LiZaxej/ALjEK7LJxwpeyH0bmRtxvQa6FZ2X8ep
uCyzvLmYUv4YpAKrvtVoY7rsIa/BiIxblXsq7833GgEpFGEmudyoENZZ1Gkp3z6ZwMMvdXEMNMu8
M0yY59smHUYkhZh73iJFah67TBOHRsjpKsSy/BbTrvgZqbAD7CkpWWAQ7ObjmACObU0V3zcxseFu
4Hb7hjtbdgOw2TymxH4kLlrnmxqT8lFPIOnIYc7eVWH0Day7oXiiJ6XysFgFVWnjKr1p0O/hHEVq
N6bNowXbmo8nUIjQwureQUv5nX6n4JJyepzs8CYHdkz0fAEqOyc0rbJD06p5SyXf+e4GbvBk1RU4
WKNa4C8ByD5iBi1AqVW5eJp6swdDGC8vbKkN3Ly4fcV5QL1yOrcv0jCXencq9ty5hRa0VJxGeaO5
ScFVPoKHsCGu7naDcs2Dxm1Oej3Hrkv/axF9y/W+3s8C6CQ7ORBFkZtS2+RhIX8ZYTu8oJS0jF1d
C+dlMpFhbduKrmO8XodvVpJZGk7SS+7lbTLnm1LV85dJaRrIa/ht11pkul/cpZ5+OrXggj8QtG2X
ORQ3nezkj0kf2s3cRbSPZ7YzFPuOGqnBgc1VX02B+xybsfXd7bvsEt8WGMIYXRVPpUzN59LoM2Km
qblRVe8+mtUw8iZj7H6zWnySm8aJL5qlU3u6HwmBE8ck29UUWfDT0lN4FfGJ2FIiK8+OQ8KZ6lVW
YU4baqr2A42qhAr44U2/pkizD5Voe+4KqenV5MGvIXJmz8kUq2Yn5y5+MUm3Jx7b4HwFzmcGQZga
JEeCJKPvvjMgF210DezjpobwyCmoV/jPj5C/aA/HM77ZI3p3rsFhxbFfcfVqvYFMwXPjTvKQRKcY
JG0MY+vIgquWBe4ThNwYJ1cyFMvPrjatl7StwaY58NTB4oEzNducHS7CVZ4/KoLpOcq18LrFF/96
MsEAbNQEPnwwcjxFKW5BNO6IPXYMUQXIMI+v5GhbyQYjHVXtQK5ktocRivEEXZYDbgQReIJLdLnY
JWMZ4nxBrZgnIWQD7jws+7iMggv6t4pvqoeNJfRCby7ZDOeIiBUwyC4gfeHPaQEDL21D4+AUWvdY
1CApQdEnzmG03WlBkl4ad6lpLnt0QeZtUaj8mFUt+amyhCu70edGvJYSJQ9goIJ8VgpqaqZPb0tz
QnBQdMofjciQD0OVpldFXLaY7On5Mc3nguJbFF8BSrRhAgcVLK80o+Skp0fopvpl0+vVbTPo4hB1
FcgFqzTV16ymeM8ayGaPLMCMbKJDDtw5NZf7ackW4oeyZLtxqF7FPTFDGLvqYjGlsx01s9k1I7bv
XMOWR2Hn1fMkFg7N1HKCzWzH0TtkHni6Vs9E7nsZlrdxWZBeiPpcp7PcFvG+NWqI1rilFDccanR/
CuIbEnDUlxPPiiYXKmmTya828LSLWnfMC0yV+gvV0ygGNCnMtuTRjdfC4QFloIHwWYhkAWUquGp8
tCnfY5NAHJ0b4w7+cA4AmMhBCSWfY/xLSJBWUlQ7pqJ7rJmbrzl8DIt9xMH/Pq01czOUdbpPEQr/
zILGfog77kb6Ipb7NpLqyKUM+EEq5olvBDz3iKZ1OqnDBxQm6WiCY3Lof+TaVt80lSi8flzCfa21
4sdQj/FdojkjVPqMfHXVhcNtyhp9a0gZb5cQeZJCRAaYuy+OZp71IBKQI/oQknF7agDbNLReH3XY
Exs80fRDh8syl12987q6g5+lDXQyGta47+c69vFNcL/0vNNjUzrtoyuBCSipy9eC4ssB55fasyf2
DSdtvjpJ6jxntQ7JI8qqeoemwwSYC/z4oW1q/aZ0F5ADldNccGJzqrWuJPioM/PEP67k+HWxhHbX
xNUce7AQSq90w2BHeSQGnjHF7tug0ORsFz00HUJcUNw2ScB8p+DiyofYTrr+aR6anutHoC/Km2el
QMLBYNxplRXJDbb/oblRqDYJGUuzTnzHmoSCb9pPx76BfLUReSmMC3Psmq+lMrXqUU0q9iPoTN/z
vz59PhYhjKWszk4crgjMR2QKLinDPGiPfah30ApDLqHPrmYYPTxs9ACekZlct/QuPrQW1ABYE+Zj
GZH9gshZLxvddOOr1HELKJMUNTb2mAqH+MMil7AgbgNRmJZvcCkG0JgDBKulFo9T4VjbmRSb14KV
9AjP+p1DLuA6V5F+NVexueVy6L72KlQbyDfDIc7JW6smmcBGwWpu4jj/Thc6yOuiyB+yvnZuQWzU
vljy9MvMPbElXmuq57lP27sU2NsXJcn3aJhC+Lm0my+Oaz1qxPF72UbWsRJApzeCs+QC4//ha10T
R6s6uYkiV77Lji2HbJUGi2qI3vuppLRTj/NeW4b5FbDJ4JsVWUbYbVFwq2JnkZuudSix9IM8mo0M
nynQuM+iq4p9S5eUTwceHWCqmiFWRTFiLBhxebwxKdzcp1Zj/gg7s361HDCeG62LFk5v3JG9XCbx
8zLS4phMYfmTxDtnFeQIq/SMnkJB3PTWrV2c5kVDEkSDUBPX5a7DX+S2oPJx3Yomtryyc6v7uekc
h+yfVl+oSOpkcJDOsAmGYrpYNCkvuFb3N7RORlcwAowBkdVUkOJxtQZjlDG9E7HuPFAmCC5z+pm4
NYXCeSin0YX6gAt8JtLoSzHJ6W1ZgtZrjaUhPQdgfEikkW8xjpueaXBtN2QdopdSa+qLXhODxxFE
n0LVmhc5KZ4f/Lt2Rx4kv8vs3L2266jdmU1U73CkT36EoRWQHLGTnQodnAj6MDxGzFu/M1KaYaiw
nlAIlXVhDH10WQN/JMwLVLbJ4BxeVzkbyAk+BDyehPSy4ZhLya3ySbyKulruTZhG4IOwGMtWG0hM
tHqVf42DSL+omm46FI1rXxVzJa6SJqbppHGGo4M39mNsgXaln5oiAudlk75VFZBNztegOvbtCbpC
uWGkOEFAAWi6wZ6zUNDG22Y0NxA64MeSap72pBLUV6vRem8ZS3U3IV50EZ4Bujj56zcjjopJ8SNu
NUU9iG09ioLibaRSetCQD+8iMmfLZhE1rZizymKc75JBE3T9Sfed/It9Haql2nXDRE0+mKjUgNQs
UbO1+uyTGkm/lK4b8d5O3exGZSdYxObKB7lmvGKnx6RYAGl7CVNY7JmLMZq7nDSIifw02xI+Ty91
eKohRuGiwb7UCZ5MwF33DqN3W1UafEBtnv3R7KOvXLqT5x7S+asz9fF3YQVsTSTKx10BPnBLknsq
rs1E1kyebBl27hxY17YswO4UscQptwse52Gib7oi7N6EZCD9bq5MD7I4CwzBw44DKT64qWb/YgoW
x3wp0H/1Lt2DzIfLkLSoNxpOrW3HtJBbM5jnp9qV3VUbibbkYKZmsI0Xt/EJQ9+5dQ4nx54lInJU
+sUiY8WNjXRW6ECEc6SWbFuSkdd50rE0OxGUh0jkYE9SWzg3TTeKelPmvbjmypX5S5e7eySa4gKr
mvl9bk33XcmpYyXZeYwldR1VAiTBPL0Z7uLansaPu40VJkJcnAAKx8Z404ySbkyjldkx5bxwvDzM
u3snJAjRRd97UWi5D3CB5XE0Dc4KYAjXJt4xl9hnNtfj1E4XVOry59qauFuktBZS47X3UpxODKyK
Nk0Uia0+RXjYp3HJHl5T7ZfL7EMcC33pZPpLyLFLUd8SNEvgzONuOkE6f0NpYXx3yb78SHETwXyx
AnKUgJw6OLOYjjlZ7XpTQB7zeycRe1Lx4g7Gb7wheAK6yvF0Qe91dJj4MXduVlQEikMa+3MfGJcJ
90e0eFC6dvmUuRdWw15GRT48ziTA7jREfHKj1Uv1XqSpfh92gbjA9FgcgQ1114FhyVvLSpofWVGO
yVVbzQPSBLszD53R2C9pn3dvoNjlt7FJ2n0H9vrOcLr5S5FQwr3shRuLfT6f6O6o0IZrNncyJ6bJ
wZygSpj4Hm+TxHzCB7It+B68bbO3kPz/HOYWh7k+LtAk1qyczLVO3t2ZOz7luZvv2mJyi4OG3yZp
nnx4WCLliA2puWYXmQO2jLblXHZpL46NWUKsxPr7girU+GaoIAMORB9upycTeQJT2wcdessAM7jv
sBIonjcCpBLlsHJnVzL4Bc7J9fDfiH+Wi0MS2Uy0kizb4OyHMgUePbVDv58h3nw3jaE4GF3WX5vF
EBJbV6XxXiaW9ArKrHditAvazJpG3hQkag66ktpV1A/TDbeCCucuk2x31LjdLQJQ0BnOrNUvPTZD
zPLZ0Q5NrNl+L8LxSg+HBJK9KIztAk/olsa9sPdixzaYVhBUKlLpFIjBlZVltZn0boAmHjeUxvLK
KL+w/dG+zBF2zO0McH1QkcLAULB8RHohdtYiK2AOscaVuXaMLee8/eyirrQ3IR6SZLRmyhEzb/8Y
uGb+YJGPvanzSvfSZbHuDTdJqDtk4QUBYHxBSS7y+HrpM50MpCaFJR9mM22ZAFk+P7D5tUfiUJf0
pEh/LH1XbUx0Ftue2iPNWksmoJvl2UNqlfGPsMjNy5rWi+9pf8p6W9NiPXYFJrclKcq9Y87OhpRe
8AMXj2+hajoPMjpxb95TwCOM8LqoDciu58Zp8fa+TmMxJTjq+008pHtmNRnABPRYLCq5547MvS1J
iplQrghfUPC5znZyOmr5QTI+YZw83eFeS/9xZqF7afpMP2DDJXfSwfJEYxGh2qB676dq7HZummc3
DYTbq0Q56cOERSlZeNtMqBtOw+UQdeIR/G8XbKPctGAZk7+PEyd+ivN8vMl0+yQgrsjHT2wfD7ac
yNkU4eJFU5o7h0YngQs/pmLjxFD7p7AddRxEAcxLWzCsupzdNNiU7P8LnecVdLWUtNduTMm/CDHj
8oM/QXdgs4t0rm16jo9noA3XeWHjYtuONqA3rZbq2aZa+Iy0JLjhXiAHkLLal0Drxr0RFNqBZN94
MILIMDbDUicXCelIDo7SnV4md0y/RAgTjmUlIHfj7XElGmXdOAXtcdtMdpkX2nB/N9TYkXsWaRun
m8qO03c2Vbt9kEA1491oJ66vSw7jHX65hfGtaMJml+klBdICc9xukS0JsQGbq22eVaO+a7rym5PU
EDBTyg2+ZSzBkz2ij7rtNFpMxDDG7ZOBOYC7jwjfki0tbEnhQ92y+H+EIe3wkb9j+qXI+++gIRQD
sgZ+3a5zXPC58xJ/kezC4Z5QufsuEOTcCs0m61KyPHHEUGMRc6/jL3/pMM67xkUz2TSmNmwLujc3
tNyqDTDbYosUvD5OSGkvbapkfGkB7z2T5nitNRYkUdXalldL280PS5AGKQxPZ0rHLXYiKgiPpw+W
gUZkwe6oknGD5k6DI0Faw3GmkSe8ri0VFA/CiMvnoK4A0asmcosdrSo0EUVl0mSQR6P6B7FWrxNh
NHNzlD2JAuqVKSlmYIRcXgG2GvzxZiQImiN71rYLMX0PDoheNJnkwfNYzPGITse2Rt/WpwI4fJ2G
5SbEUk57L8nPHBpJSZtzePiBjsdUb0VCdWATQYom7MtjK+HEC/tuyziZpk8JQn2vZ93RPUxyU9IL
sswWX0jE+ksT9eYuXhp5u1AWIouSRvq8savQ9DrTbC5Bf9lfpdVSFCpgTMqNsUCzCFAU3adzYD+1
eYnCJELUZFhi2qmxny9yhzZp0z1pP0qyh1uHLYxo32ytiE9HzwAXS+zTslAXvu7YGUWmKCmAB8IL
3+tJSKMFjYTobIrxjQ/m7Ju+MS7yU8dUjWr22zh3dOUZpMxgwI9mcCDcnSBrm0P9Rva0+0met3iL
Q9t6tHSjkZsEXdUlJR20cWnLrl1p1rJr+pAAHXmvld1k8TT9qk3odiVJGXLjmF58i/WFYL+VYeQ3
rdSv6eBqdy1JOg5lJ3T9hIn97mJ7WW8HVzN3SVD17zTepbcRkq5HpnJ002ap/iaH0tmUxjRdy8Ca
b4Ux2TAGxrnZAabiLlLP9qOjtdqWk8P+lXXhsjeTsubsLfWnpVz6Pet/2hp2Iq9MwtufZnfKLClH
z79UztwzqahaM7RkV1VYOBeQvYbvWhpTjG6jjiozKQLVpVSUg7IqD4hm6q8DMpxLrU26S9OJflGD
Cq5m7B+A9KFReaXLyISlmidOtu3iFCCCnijra2XdmelBK/A/kBa4EYqnEOZHO+dHiOqSHIF70UiH
htZ8GAleoCEnqISsMLykgWX5MTrRTBVS0GxDSv2xhdx1ldMf8MPqtfzNpNSIO3dcNcN2oEdhI6jQ
XDZMkT1BdOwNmubeswDdh7LKgtu6N9ttT4C3n2ZRwAOdSV9jzp25aD5Cbt84S6gnN6mSu0ori6+j
lpEBXYKS+k/QlfcZ9xNzO9IlZ/yz7+H/N6vO/1nefM1/tv95evB3ei4aJEjdf//7P7b//OfwZ3li
v/3bP3hFh17nvv/ZzA8/W6qH//2fPOhff/L/9j/+iyb39AmF7tQg9n/gRf+LQnfkSogG+udfL3T8
8V//QUqef/zadv/1H676h0lk4uqOIS3hWgbl2H8i6GznH/yzcB3d4r9K/fRf/oWgM6x/WLpwbeoI
J1jnX//TvxB09j+UrfMvHSURL9Jm/P9EoPuTWBo+3rr/35XxYLfZpLzOighklmWev3AxOcc37/T4
VfNIorR0HqdCeVFTN80DZGg9fEL/V/76bZjv/lnM/p0k9ieZ/+n5J5n2740d+cKRkga2B36xXe4r
kXMDiowEjYdOMV9uQJN2wScl9Y/GaiUsb23dTsawsL2pNRxj4+hGeBIb2s4nwu8/tZadfsxKW67A
mlUJtyOvF5V5LcRo5o9wh3X7asZmc/IJS+1mA2Or+qRJ4qMfJP999CpHr6h78RcOmYu1RIlwpUdf
1JOl+fvP8ycPg9MvWisQ4gVZeW9Y3pji/kHZw8BCn+NDRlcWPAN5Lfq0T7d1W0M+3OhwkOq9XkRD
80kDlji1lKwlEKcXWLWaVCpvU6udLY/8Fbh1Rzq+MsSvKjVq9sAa1AWRwqy0q3IMRer1siyhGGik
vPJPWuf+PMZy7QaQhTMCL2tkCBxpQWIvfyk6BT/5fR89/NTU89v0L1mpozN3FlntVr3qJeKrYACS
/fdf76Onn+bpb0/PnCS2W6OxvNSI45962SKtIrPbb897/GpvAF9Mpi2yLC/r1PAixtpEV7WoT5qM
Pnr51c4AyZxEiKTFv+Nqu3j6pA0Nt/GyVGe+/ukv/m105ERWFgdcdoMSLjlGqvYE47xmKe3OG5/V
diCTWSvKttJwypqVfdfGxDAveddpn+ydH43QavW3DgBbkLaOv5SozObQ1JrNFKftZ15cf2qVUUKu
m+XdEp1LL+fALzVnyffgwqrBA4UtUATEFL8/+Q4f/TWrJW6YZeCMlab8rutldyhsrEtIXMIm86q4
G6fzltq6cb4uhzowptzxK+zgntJmjm4LZbtPf/+tP/gRa4LSmE6OGAkPfKlN1LnaRhlXoTmX9Rdq
oOk5eCm+yLqJPnLCKnVU5fhNZs5HLV/0WzcUXNj+/kd8MKHWPfNlQFKIwSHDpGo5ESlP5pu9lJV3
3uNPY/fbgusHVRLq27Y/ZHyBLgtzz+w1dY7rzWlwTr/q98cDk50zBK2+2ZL99LLZQeNLuj5ezhye
1XpOXY3WnYnRd0WOaAdmdQHwO0E+dnfeAK0WtJKz0QoQP77bRvGLctr2borDT617/hxryXUneo4R
m5X0ofLhbNfBg8LJp38x6sXVLzpqiup+DkvD/sSX6qO5tFrVam4MBEGW8ivcqOIDvTHkzaM0R1B4
1mCt27+neK7tjvICFulhZR5bPNlQnPZm89nZfDqD/3foIdfN39SPQj0fmU91gN32LgkNpe5yCps2
TdSAB70pxJnmNYMC9d5jFVt8MnIfxDzyf3WDT8iVy2Vk382crLqItDYAyL6kNCd7TkcbRrcpugQw
e4xfSo4ggU6AnW3iKfA46J3dnznAq+OdpIhGjlIL/FxRIDLiUfmOQl/w95/vj74ILNd1t7g1dFNc
y9qFxLI0gAUATXeeFUBmP1SuoebbkJTMr0ozx/xgLk5h3UyGIYtrPpSTvDoprW2fvMoHU1WtNg6n
SMjSj7HpV4q029Ze3J8Vov1zgDanH7raNrLGsNGEJMpvNCQ2IW1yGV5JTvjj7wfyo7dfbRq9aGwn
SULTD6vJebM4Sm9aXcvP27PX3eW1ERZU95XrWzSYkhUVTr5s+riZ209m2UerbLVPtHGNGnZqHAqS
YyCPtA82+rcJKQ9lHBnptO/EfZVvJOSK8HuVL+05CC8+y7rB3BiLjEnU2L7tBHm/qWpJc87cm9qZ
x8W6rXwxl7Tu7UZ5fW0Jz56HcLfY5TkWaKfXX8X2duDqRVJPi9/24CaXQiUbu6mST/agDybVunfc
BjGtTRwNfiJjsCudwChkLj/zq/no6atAgFsPaO+4pG2Ce+NGj8SXIjQ/i1o/evjp3/8WBggbEM6U
hYsfkkG97udCJxaoI/GZ+edHz18t5yihPGU0OERoQe4e5YBNUmA4pn/Wal53jhvYelVdytO7QJLT
MxQ+DrmIPwm1P3r39XW+kGC7FJ8VvTNsQaMfNgDhzPP2UXu1lBNda2j8aRe/FnG2p3s63A4WAse/
H5nT5PjDcbymJxWBRalXaKM/atZPrp3psDe7tELJgPzivF9gnTap3+aOMaihwBpq9A0W7oPblYkn
TIqrf/8LPhj9NT2pKwiFxgVyYmla9hGZVU/RBSfj856+Oq5Fl2eBsyS9H0KNvqQuqa6rKTvz1Vcr
loM6SPFi7vy6TAJBa5hst4jKaYA97+VPQ/bbwFsYcKSUKC0PFC1Ciy7srvogyM5bVH/11/z2dPKj
yB9pxab+Eo7tI51ATnZL8x9lovNeX/7766ciHnBElxMhYb8garfeZhcZ7nkPXy1aK9FS03GCwauz
SGyMtpdYK6EjOe/pq0VrVImJ94IzMPLaWyOJ7wp3Cs77rGuM0cn3CrMY+1+vbsoacdZgn/nqa5CR
gbi4BxI4eO5I0lient6ePTBrlFFKJ0mQtTx9on697R1YrdCuz4FLcHybq9UamZZT6lLn6SZN8LGJ
3p9m5PO2+TXJCL0i3f4hD3dpNvYzmg65ednTebHBGkI0dScBzZwOnoVQj/L0IDeiCroz3311vNJZ
IYvSoKmoGBZEeVH8s0+Wc5xlTqO+WqeUTLuqBL7s5WlEM7tpvWlDK89bSeZqneqB1RhzpHX41yHL
aqf4a9ujTzlrmf7lDP7bFla37pQQCfcAShHC2wn2yH0j1XlPX8OFlJFoYay5vLqL6K6lPHIX0OV5
Bv2CUV/jhWjvkUA33d5fRFPiEV7Qlb3TOs1pz5sza8iQrCc376tw8GczLzBaNSrLr2jc/n7W2Bur
tSriQDa0+HGyYrF44SatODmbzefdsIzV0drjD4DRgtX7nWu8i0Tet6Zxf96Lr05VfMySfJ7x6Yoj
7Ybt8W2WCHzPe/ZqnbpxnCtRKHrpx8jZ9ZH1VGIudOYHlf9+nqL60RoXQ1Jfow+ORjd1hZu+fuab
r9Yp5Vs01JOjeUU2/aB//ou08k8MkU8D+4cY1Vgdpk48hhrnNd0zM5CFDSqkiI751vjM7P2D56+p
QUOI00hqNh3WC67+anbsA5s2XsR5kcYaGNTXGaCgAGfAvGyWXTmpb1FcnQN5ZBdYA4ICJ67VgAzf
t+YGo/UcF502/azy+tHArJaoW9gmgLe88/Hdda+dNhTXmRZUX86a63K1ROnm6xokLUzHCF9LIx9f
Fa1K5z17tUYXs3RRHae931h4Bwlnestq5+68Z6/WKCbp0xgbPFtL2iezn68RunziovrRgK9WaDkG
QdgZYefpAc0fkAGuYmxgztsS5WqFClFVikYLzbN19zaf1ZsDqvK8rWXNA9IgbbGbMyZZVNzTVboP
0KaeNdxr7A6NLnRukMD3ymU4oDe/NK3zTtA1cwcRYmeXFXc7Ow+vnHLyiyY4r8z6l/f8b4FFnHVT
1Pe8dJU/L+j3EvVy3misliQQt6Za0Jd6ZpR+ayb33lns8/YpsVqPNF+lE82NnT+3ONAscyf9pDfa
3XkvvlqRBu0eRRK7nd+iE9zIIj3QwPx63rNXKzLNQMkpoWseEKWTO4X91XTB8p738NWaZGLXdaZz
JOO2Nm0sPBd2rquG8xbOX3n83yaK0w6qo31J82qbrsEdfglnvvbq0MSyAV/AaO7QeiLmGI0WvVxt
P501JmtEzEi9a57Bbnsiqg5jRm2/NtBcnvfwVbqowTog1TIe7mTWndFX3+MTvOS8Z6/yu0jJZr12
3NZrcuPO4tkT/Lgzn71ammKMlWFMgrSxNPQrJLbJBZrRz0iOp3XyhyBoLenC62PIiGeZKNaC96We
PGd2dF6Atea44A9ijqnLyp+wOEm2dKJilyWJgOLztpa1hKsaczOgVtP5oVl91cbhC8WH5/O+6Gp5
DlilNLbBuPR9aO3qPsXHx6Fv+Lynr87MJkKWnbt4W4XT/3B2bk1y2uwa/UVU6QAC3QLddM95PGM7
9g0VOzFHgRAgEL9+P52rz+w4ruI2VWGwGp2fd631BcQKGNLBJjr27F0PrRVKfsMSRMao4Y8QRolT
FIbsUIvTfb5qLgyykbOdMqLbV99rkxrMlSPvjXzmz9sIE3idK5ApzhiY58miqEmoX/849vBdB3W4
URgjFGIizSC+FCgPq8Lg7dijd/1zNVPeoEjOZI62oEcAPHHuFDwvx56+mz1BN+mkRVYowxXSlnZb
/xTy8YieIgSUbDd5zpqNKB5bTIaYOPBA42y8e88S9+HYu+/mz8XjGBX9Gb+odX+NWMGtgJoce/Su
e06YeEoteijXRfFh1RrF9Orgd7jrmzaPGlG3vsk2O5QniwK+FEWo34+9965zVqiYH80KVbwsb6wt
96Si3y07b1/E/x/J6T4ytXg4D7Y6NFmpLGjEQKHWjyAeraiVZSAQHHr/fXIqaLq1a/rAZG3Fv4J5
9tnTzaHJn+7jUisSj60Ic4P+b8eLHUGmpYAEH7pVoPu0VMHKoDKc4cV9+llZ70ZT1p+ONcquj0Kv
qRtDSqiWgZFaTsA+OD/uIoDSDi1d6D4s5ZdFEcEQhU9y9V4rxd6r4dhenP4/FQiE09gw49GgDb5O
pHrOuTh0DUWjXR9tI5erwTqDUiDFMi9i0ytqIatDSV+6z0ex0JIAuuwbxQZlhyjgzbh/MJ1Go103
VSvq41BXZ7LOakDsbXgeAE+PD30u+yzUZPx59iWaHMPjvXXsvg3WY31on4KSS9HO9QCXLIrLOrCZ
3L001bF7M7pPOkl8JWRlDbzIvX3hdHgwZDr43rs5FDCHKReLN2SjiD5X1Ly2zXBoE0f3yaV89UEn
0zdQKVomBpdziQenomPj4T6NBEju4NW9HHBvUw6JYc3r7MmPx76T3fRJCPZZXUCGrKhQTx8vOKgA
atQTBxtm1z3rWiKVVjv0G+lUEs1CfACRcjv4i+5n0RoMOGTthgyYAZbQ0X/CTHrs9pyGu+45ewDj
BWuPz6WXPmkw1rpmBEtQ2ubQGQ7WtD8vRpEFJmDPdmj7olzCpMPhWZbn/nDsHgGlvT8/3zXzHBmV
6wwVeA0q+RatfswyhKjn0LezDxwBMUz8RXo6AwtsTFUhwDoCIOZ87Om77hqG6xoRS3Q2t4IBCIUQ
O8fu9+C776bTCcInnMJ3OgMjr5hiCiP4n41bu+Lg8/2f236tDOReK9oGSmwIFib1Ea7GY3PeXlgB
SjLKZcMZ7Q601QUohfG8tH15Odbuuy5rueVOt4vO6jzYPgPyVFx8+Bx+p1+/NcC/rCDFrs9yjJNg
XeJnlV0+jOdwjrgPzFt/SHWO/cY+c4TLuKbvtEXL83G5goz3EUjeY2fzdB85ChvFkDE2Ogt9gGuK
8XVpprdD7b5PGhW5W3jbFkMWdvIr0BqgePv+77K1v2j1fdBowJF55M1KZ4DnRl9DXCpc5kbZY59M
sOuqE/FWt/Ggz9BTgaVA9CX2nBeejjXMrqsa5+GOvsXTA+sAg6X6DgX7v+lK/4zm//I5Brt+OlQr
4nUg2GVWNEUe47a4xmATAvmXFEoWzUVpt7zNamyvfORAbUwlCMjvKHELhxdfBqN5k6ESlwb3kv2l
bjrwMAAPwmF8sQ4RgU3ArwfzEeAybwbHaeiaPwEEAwpeYGHJUhrgrB1sq3mdAYHCKVkicEsNFsrg
RXXG4CDwr3lfLw5UQZwm/OEh2evOlNdjmPJwxTOXtpq2czHIEtjLlqGiWjG2buloFe++rqHv5y+T
L7z62wjo5ZCBtyVtZlb8ewEf2IITWJ9BlHQhAxhXOAD0LigwLuQDCs1RF0aGjb2xSC6xBQnsqisI
zjPSy8idF9VaP7WAagcni2J1HGG3pfVB19XACBMrYU+OTMXDGPXtht5XoHkHF441n37c0Nrg2fPG
XrfNAx+0s8RPYVeyW1znJt/eWlr34bFVyD7tpVYfcpiZ95kIyh6nPl4M0K48NtIHu/GSg3yEhWSr
s1Kov3O/eQNZ/OB778ZKi5uYtWV472DOs1G2dyDiHDocpMFudRNYJFNAGtEZyhvXOPckEMEtCssP
ddl9ygvUES4gY9FZwWqANZvhh6jN+7FnRz/PrDXKW20Xkj6b3ayfUA1WXXo+qWND2T7jVYoK9jRg
RLLCNP6Dj/Urkv/z9OXYu+8GSqMKa622fdYAYvHJRODaGdVFv/NU/2KU36e8Buj7UCYi+0ziUDkO
oB4ot+JYpRndh7wIujAIBLrPXK9zlfZkqbN1INXBXY6/24nQrgJhnOOLFIUK1hMbu3mLQy9ohvRY
4+866qSGJffKqc9wUfVj0f5d4I3HKjroPumlZwDtBxf2WUkkcmRQLaxtAuYR+3Hs3Xfd1QbDBiof
g716kFsEsPbAcccOh9OxLAbd570W3bWUrAUWCIT68QyExamqqoMLhH3eS4dLXm8FpnDc0ZgEiTIB
UMlCjh277cNeC0GpNBiCPapq2/YOEK5gAgEO1KZj++992musuwJBph7DcDeHd2XHyVfsad2xo+B9
2itc1bCpEetVHGWt19zP5ywkU3jso+e3oeJ/7mgZRG6gSGN2qisFZOICx808KXVsnOf7PmvoOoNP
2mee6/jfJdLmf28KALiDDb/rsQHj3Y2/o7MA2FDv2sgOPL18WYLf3B3+oq6O3igd/9s6qG3Nc9FG
XQagGDfvYCHCCZaHHdPpMvbeOwrOnkBmaesUq7hGJoXEZhToXGCUDv76u46NomBB5hrrT+DTyijx
VA0AhQL5qj0fGjn2ATGo/jbsWW4jUw6q4r2qCtSducFN5NiPtI+IbWQ2KK9lHeD5FGSuFYoaH54P
H6rpY/+C3bWaGDcFZC/+gJsZYsvb/Bnp/e/Hnr2bkFtowSY5w12mTTcma8F/bFNw9MV3G5di2Og4
NiHE7MQ/t6y5Y2z8zb7lFzP9P9Lt/+nWCoQy+JVAmpp8OyaNB5AmCkk+HGuUXa+GF8aAbQWXZz6b
CGx+VgBTXh2cKtmuUy8hON+Q90K3aVbvm6oX/t14mG6OvfuuR4+1D9dZR1WGtdYTBCz37VD8huXy
qzbfddVixT0jGMNdNq6svKOtATe16pdjk9g+KrY0oopsw1XG4WYrQPCPhrsynLvyWDfdB8Z8ufYc
pneVhUFXJ4OMLo1P3bEuuo+MGd0VRS4riGVhJ3sYjfIB5art63//prf+8i97dLrrpAAEOgusJY4X
Nn/Akp+MhTwBRtr3J4FdXXdsjbXPkEESk4OVWfQZmTl4kyXMY7euRYD8/O9/xy8+IHr77z912moc
rKzwbQbsbZ7Ih4Lmxz77G6Lqfx8NksUUEYN3x+laALQ1jvK3GWC7Yy++67KwrUVeg1TgiYYm/2Ad
cOldGRyrZqL7GBlIy3QmbGxvY3D0qhUPsqkKooONvuu1GqcLJFcdFOQ3uVEPJ5znF9WxhtlnyWY3
dW52VYuEABBOCYoPhy9bCy3mwefv9roA0uS5ngyAxyb8hrOjG/P986HfdE8J8y3BbTUqBFG02sO0
O4yz/XvhkHcce/yuz1bYvnXga6PZdZR/nYcxuvjeaM/Hnr6bWXtWz+tm8PJ5UeLYiTIdA6lycIba
R8qk2ID8HXH+Bu0ydWlXIY+Q1JAO2mOHL/tIWWSXXGNl22YUmMw0Kgh56VHP9+FY47CfxwLINXDC
tQxeWtBi7e9qQskTYzqYf/P2/+xM/mU83iPAhM/ZKgQw3J6YA/U8UNrNl6qxgzljIzazcyB9YGmH
oF37B89hV/Cgw3pQXxjl/nkWbLuGvueCWAIQCrqCAyP9WXXByhI1DK6C3aLMt2997uA06zTm3GQO
6vU7V75/b3U93YFca0E6nGFM2MDAKGOiKn97B3nc1f/AO733rgJ2FJD70Id3AfrepCRIfj7VuvQg
VK78sXrksJTZYwvJPZUMucYByoygBIeU1k8gUErovhhQ4kd+U7KPxPUeQMc4HW0ytpK/BRte4Qt/
Ofbo3RiDvaZTHkwUGd+QswVW9sr68XcgjVt3//+fCpG7tfsM9mWxjWuTDRqsDgCgt3YBGheph3TB
DqG4Cgnr3KHTNSJ3Yw4dZCB8G0BXqj1x8pulPUM7VXw81k67MaeEVhB7RN5ktvfL1Mu3z1MNUuh/
P/z2kH9rp93SgJKimhszN3DwzdUbUtX+c1QW659rTb3fnGz+6k/slggkl2HB9NCcxpU3ArqDwcDK
Yg0O26/Vgoq232yqf/WT74YfxBOKGQ6l4lRUU9OcZ5hXkA7z2lOltoglSHQfO1UiexpZUeLsBAIg
NFrHPATdxGcMRMcmMCJ36wYPwBEcBHRNRnEdN/HlPHH64dCPvQ/RhRxZzg01uGlTDOF0le0YnPtI
4t5fFLYlh9IF5P+l6PBsCHVCD5gOgARR6w707RAeK20l+yDd6ORQVc7UWRgGE9zSwADnJVzW/91C
/75SBgX35ynMVjiK5DMts8qP/LO2Dt5KWR3ax5Fo15GJ0LRtwzYH4ru6IzmP/V4cbPNdN3actGM/
4dHb5p9yOZwVZBvHmmTXfR2oa9UIWHvaVPB3Bt79II6d4gFX+3NrI1ZIoPmr8hSWieGuHscp8wL+
duy9dxvyPAghEOYePnZajCetjR872frnY0/f9VIiG5MHxKuysBr1PVKvn4fCHYPDwu3wc7sUAmZG
C0ln1jrWnmc5dRfI149FUck+Ruc5YNx9Zaqsqush1WX04IVmPB1ql32Mbq3JMI+8l+mk/Go9M7Z8
1JAvHztUJOGuf5a9nKDz6qDXscNT0/YAhvfHJvF9lM6V61qoAgupdoIhq5s7kmxt8JuR9xfjyj5J
Z5HO31Dhh0402pvUGrx0AaLwsTbf9dANkJ7RQviOqiXlkq7Q/QANTiePBdLgAfn5c5TKoeaiCSQK
rXpIsyIY5+77tamO1UGSPdhrFl3ehQOXqVo23Nm+IgXwm5b554TjX5Y3+yydLzYKOBVo89R53N6T
CtrDO6QkHX0HKanPqkBuPA4HqwJo5lgJScDUBBY4Ti3ceZglGU6bpgX7U4UBs1ke8So8dAJP9im8
1RsouBvTbbtkpuJaQV8M9w8EkF166LvYx/C6ChLIiJZhuppSYIBy9dwlZSAo/37sD+wW2QZKm82C
0H+a+1KfoEheYKb3D500g8X581eHJVvANVfzid64XwuI/onyw0P5aiJ2U7EOrT/mEx5uZ7Cbb6I3
yBXZsYwfEbvZGEo2VMPP3XxiNdUJb2gd40Ti27FG3/X2vokiQgDbP1lWqjjyPBRwrT45Nq/toV8F
sqbE9/hNcABbbN+Y4qkN+fTp2Lvv5mR/0ZpTMUwnT+LWw2+24lS54GDD7Kbkyiy0x0XsdAKjkr10
am2+CVgajy2D9gG8LSiXYZrteOo60SYgV4MI4+fHqCdkn8Fr5cQ3HgXjqQohgQ9y+C9w8nnsjh2k
05+7El8Y39pmGk98USUSV9M7yqvX34yxv5ja9hm8eRmAzAodVI4h3eKGQOkHiff7oQ8m2PXToJmF
xwe0+qaAa1km94OY8lgtIdlH8LwNHnV4u+dTgeqZVC5lmWA8PnZ5T/bZrw1lEHllsbAKNfs2Kv6m
SnasvJrso1+lwpFyr31ItoiBDhJesFOeI0b3341+a9x/mTSDXS+FE3JgTc+js8jbwL5AjFupsxOs
NWffaMyC//1nfvXh7Pprbnnu0xr/iAB+qtQyiNy7dT6WBCP7JJgu83CCwww/bgHbUYQYWCJ799eh
V9/jvpoawwHyjOakV+2SSsG9NKr82MS3T4JJDaejCgJzsrCKnRVMvTEAxtuxmW9P+3KKC7GZxcA9
trVnOjYfN2jvj/2k+xzYBlPY1uOs56SjMoTuaq0TRFKPxf7JPgjWhS6cwijXJ095Jqk33cVcu2Pk
JthQfh4kc99vDa1hnq+moUy2QLUJHI/HqIJkj/uaqcORsymiM/xt2/sGN/mnmnS/49b/oivtU2A5
XxY6I6x8CmCZTKD9qmPN6O/OCH/19F1HhVMRx9VOyrPv4ejcet/hs38/1JH26S8IC2kOf0Z4Bucr
b+FoQzpxKtfxj2OP3x0x07bn/UaMPAdadQjg1qsoHwRtu+hYX90nwPQYzVjFa3mWI41rye5acnAl
tg9/AcQ1TI7h0crH9HfLQ3THAolkn/yCDAJ23HCQ5+2GPmoW6id+GS3HFgT75FdN2nLaXO+noHBB
vqtfiDhGEyT72BcJECriSvmpQPyh7rwHv6t+c9f/i4+cs5+7fwCMUGl456dMzIpmPsyG+louav54
7FPcTaqdpkPdzn0ILzhdgVD34U6+ler9jid4W8v9y6S9531VXqP9aMnFWWlvvEy5teoJfvSigPJs
CPNrobalfJyg6vr95vqfFcG//NF9xit0LO9sPbTYtq5Ltya0rVqmT02DXteey3xt2njoFXQ1cceh
pozX2pkuvPatFqU6Y2NdNyput8a6a5k7L/+T8wWxu44g0trEvHbbssRY5Ojh4ebj1Y92zBcqrqvn
h0MTm60tvComXFa8iM0UaiyEeoGfLg7k0Bd/alOqmULpHFbqyjd4cvvUYUMfFqkb7GKSxvF6fQNC
brFVHDRQ/ADz7ap1hFBPzrAmxtIBDd9cqG4E0PcKZ5aTilFX0M54QTjiuo+aKWxk6rCOfiit8J/N
PPg2FYj78nhGCzWJtQurss3Nq4A0mvCx+7PHoW04x6uhhC4xLOJF+aWr/EZ+V8UM0Q8KObcezmnQ
vmr3xy2kd9GbcmvcARo1JgsskbSBHLDf8tOGKxt28li+jrAe4kuTiRWLC1TK7BaQexpZIc9VMG8K
dWFD7y6wBHRJKLQVjzWZqyglMBPzpAzFgFVYpKI0UgDgxivkgEOH/GbdlwUc5djvhwlOSGA2x5sN
nQnjCERw1I3YKsv9EMtGjCVCzXf4tfqyimHbxmWVpF6r0ll17OswKZFCXLeG3+dqc/ysTR80T9Al
RuJTCaVn+MSnnPOHLS+juUjbDTUq/lkuMwURYRPh3D6iQiPC76WrSuPlCrLJYj4TUI2xGlOk35qL
E3xdvg2RgvEy6S0Og68Q00fyna4hYIRJ2/kwiRWRd8NAtnPbLR6qWDaEtkDQCWGPPDn8ln1/ZQEO
0thVNF0EeZ9o5Fk0ZZf0Yl0U5OWBQ7jgtrK04z2Zx+a0GIxRT6Iv5vp9XRnUgXFddD272mDjftIX
pc9AiS1dm2JfU0Zfool3/b1cN2z8yoDMq4kXPeEwP5ZREDKsoKaJc57AAsfrV9pERpwBWGnW+44t
FKfaZAJbbcM182QL1G4RN4oJSU4ByBpp529QGqNmxtjQ129hoGiUlvkY1N+w94ladBrl9zYd66Af
n5qZFOId8axBQRQeokxI9qQP7rYAnscHCp/89heU6T30lr7xev9pQKctT50uHbtqRevhc+mpiDAM
bw1UkXGofGjbyTQ19Jtf53nk4ryQqsiWxdrgjpjK7/+oF+Hgl2XQthMYOTmVQDsHov2eT0vRQFkP
1ee3gItBf0Z1+VYmuF3C3IU6j949ItU3Rvif4Zj8Dl+o3a6KaRjBm41QmugSPel77eMzvxQN254m
SYozYRCQPkdmDsWJRJUuPwxNuW4vCwo8mIeb6PaWArqRiMV1XKau+9Hg5qa8r8XAXdZDQp9nAxxF
5n4eZMiS2uc++xIJ5su/YFLOn1BC7t3hGmn7jtIWBV17UKQFAEFeCqF9tNzBIWG3C+BB/I9WVr5M
dYtKx9fQlW33RIu8otelr2Z38oayXi/SGSKyUKwN+UwERKsfykEWsCq7yQMTsSYS+mKpxGjvYCEO
zONItolcuRa6/QhxR94/z4EMyzMpmz5Mp7W2GDuXIDLlGflpyG8HacX3FkyALslxZLg8lysxGErK
fl1OIugnU6QEt1X2vqkBOD7nxaxRXuOFtngvYUv2r0prLeIp94z4VpYQRCZFNzbwykYdzQlERz5f
r2OrximdFka8dBo7RuOu3Rb9hU8Sb5AGpKDAGa54i8orRhPXK0TXp+6G5IkBtNuap2FBYdop0Gb5
yohbBPRqBQSKCVQQ4hHLpeLvHF04TOq2ZCoRagn6z27gQQDAEbTN1RhzWKGr6zKhSvbdwU8HYWs5
TOGK8X7Ty02wDGN2v8Q48bbjdwh0p+KDLTd5Dw+HwazQAFkjP7R41O3X1NNsbjppXHeeuoWpIEYB
aBdkraSyOVlb8NbFBZ2i7R4q4wJHFytcVvJCcoeFIsrZyvI6QrXmwRpbVd6bCBrDIA0Xs5eOxFKZ
hm7b6k+GbLy+2GlbZDar3svTYWG5e+Aw5rwQOtbVG46PmGviqm0neQY6vpjuZINtzJPDuVh09psK
k96U58GAsLdfrg+qIDVM1ZuhU+JD6+mheMGMebWghG4b6YeJNAoVGZ0/TS/VimuBS4974/qpB+6u
GmLroAYtARePh8VIekVpxzg9B+PgdX+yao3aB9HyER9aV6q2/Iu30YbPASppnOb0RVTZM/5la30K
VOOPH2GzLfO7sahqfkUlrWgfZ8Ng+TphTGpFCjkTz//ewEsG2Hws6+AyQl1bIOCMMix8KBFgSndl
PTl90bXiCA4zBInJadRQH8Z2ch176zwZ3VnVyk8Ra3DgC0x6kL/7tGy9H4jav91CrxegVJg7T86E
b4h/rj/6cSAQj3uYABNbd80PjeKaTwplGMFFYHimsZVD4y506T43xq9T4JCrD9jVgJG0EQ9CwtZs
KkzkyvDpQ0et+ZPVq030iMXaS8NwbXguJo+lS12lDFTPVxF2dnlsN+ZgEa7qMXhTcoigd+09nZRr
z2LYJAg+A7W0CZmDbfxqaoZtWVQDpJJM2As+1hPqPl9KHzTFFDGn/H7Bf3jcirZIK6ydcLbAGr6m
tW/cH40xxZQolLa5ByAB+Z+lMSu88uKxVA252nH0eIY6W82vAxJYFxlG/ttGFWAw0CNr8U4o+mIs
4e/G99AGCWOY9+GsrroUo844PG3eHJ1sJDuorPMHXXvqI5i99jmcMcSnAfznaTX03zdSDrFTefUV
bpX6wV8caOfLiCuRSyNgosWKY1p7lxIT8OnzQAuUj2KhtUF+7E0gDoLV1+A7gLva898ZXDEsrRZN
u++R5RjvPdTu3et6RGS9Rmi4uJd8Wu0P5GumCpppOW0p8ZgN7qNw2ta/wk4t58JOiC7HJQD9z9Ew
iTIZVq/Ur2WLwfAr71Uem9HTvExU42YQVfLCb/u4MaEu7jZGJ5MiczTN2TIK9bgoLAZ/dFP4Are0
omlX00KhqUqU1LfSG/IXpnW+wiicdzcttj/Vb4AniIeSVLnN1OCcewpBb9CpWXExf/WByrGxmtkC
ifQ6DOUfM/Tj5GtVcvtccza8aGO2Ml6AYB8tLiG2VXzvaTXQtwlCRu8Pjqsw77MvMJIC2zRNAapo
/VYELgkrY1lSaBho70rIrJNhmEOcd4t5zpNwC+w5mua6zrA52fTjgkzMi8RkG5rYLgpRqyJ4YlJ1
iQthTDQ5YnkYv+fYq+cc8eNyTpjZwtMqZHV1qkrypfuioC+Lw7Varovw3uu++4w0nksc7/2ElX4j
ADdZoEswvWwxfaGgK6pzAkjb7NKi9TVW9tATx6uV9KHqJs+lpSnJJViQv3U5LkX9TkwnirrfpG3N
EFc8ADjCiO4jVr1fRRM8zxRiBjqhi/rulsRWbMX6U/xRVPLRcpn0A0XPoJTANd3aLtnqGrdHHvHf
qFqGK07eGxPTuuVZ42uZzChxfRlJG915ddiZhBT9E/YZk81YGwYCju6VqOFJl0OJ8nUKFOxZy7rt
H7nSMCvHKwgL91IUPIW6elrPAczk9pl2xADojIt7+e5H3VKebQv10svASv5HNEIblI5+jrOlqPIm
8eQ6nYdnYuqFPeNCk3cfxklsz4HftjTTbd97azzeji86HyMuKi6QgYwySzX2JltXyPscQ6Zek8j3
ixeHZJWXrAK998O4LQMK7ltO2ZIAk5k3SShppZ+bEWeYaLyiHU7coW67PaMEkp6inHddakjOdEKr
sqWP/qxvpmAx3hbXEaK7ZZHIyAYsVfNA6IyHoGa8U1N4gjUbaK54UyiNfdeooOSfilH0D6absaxP
yqL2EloDPYhPN1ptHC4CgwSbwda4FGLRWFSGK8FesJhwkwtOgFngWOK+N10rvAx5nXt0zIQFYkgb
V85d1qyYT74ExCz2zMKmpXDgGMD1qF/xKHVhW36X0HDHI6fbeY7m9Y+uy0uGLU+Q1+PTjLQeRjyD
JX11xyu94O4/d8+Ru4l3N7Px+zGKGnKKYE5asXzDUjc1m8+DT0trveLaiC6Y3uc2p/ZDZ2aa4G5u
YF9dmy82CdbKS3VTfpTrPMdWe3+7BlVcPW56YrPW5aWcNMAuPur6sdjjCYzqUschNuQDYr/N22QI
u7CGLdnaz/K0qJDfN1zKzy0WVMnq6m8FQNbPFEdaLyWUTwU0BdNbsNi7vsfMcBcthfuL6pp+Grog
Ki+sKlFesNXjJh8Hj5kXsoA/DPx98Ahy6BxHwoGiMpMtw7Jl+FTgyMm8WE8jYD6tYTJ7iFzkXvAp
iroxdn30iGtIMAbg3OUmHklxjyHOXp2J2EeM7sWpYbVoYqXWCdkbyE5YsHhJscAAkTboOmifecGY
kVeXag6LEz4MCMNE4e42Ef0VRcX06jPfvxOkwQfHW5NURLy2cN5/pFu7PkdC168F0SOCVHPbNEO8
kkouY1xg/+bODvJFdxGWFZ8EXfXdVLtIpnU3iERt87aeO1MHdw6BXP/j4kXhW9EuHKIBNnWhd8lV
aJc2ztFXIoAfXEn+qqbcTR+DQAgX20qtEcLJ1C4urW6Ei2vr1g0goMhQp+GKHoYRX9la8b5OC2Gp
d2epD74ACqUXcmdKmsun0VvH6WxBriCfNtEykUjn2+l+9nVQfMVeTA2QZjCPXXSlK/+hXm0LfXHR
WQytVJvoE59bTZ4HPnN9AnjEdYBsjKK89p6V7RcPPRMStsBVQZUu0dLPscPBeX6S0xxWiWmx6l7i
nHuct7EL3Fx9X6OADw927e32DZq1BQv8cooCzN4tOnKg4xolcPUJXKicZSZqq/p1pTjNOvWdz9V5
CjHwpdijF+F1uAVKT0OoGH9GmVgd3CMRzmlK5RrIK0Uh4PqjwiyqnudxijRJnCxseTcOI7TiMRA5
EdZ/W81a94rDnpDhXAch5O1+HNsRI1HZhVhDaYWu/9bg+GX50gSNvPo9Ln35qJbwCx15431ViAzg
4GftAzhEca1SJvg6sPKP89k2MMCYeU2tKkz0WYBSMX2KlpJEf4zjIFmdBuHgYbGSd4Fn38Sy1WsR
e2DVc6xycqMSmfOWPY1btLoffl7L9i9ToT7zFNUQcX5wbblKIDSC3rzAWh4066mz4BVnsvJY/yLQ
PzEGE25uCwTokUIcf5cdCvUvNSflcuFN2RCV+ptZTR+3QogCYoMeO2psX+ohcVikYmGNdc+0vNYT
lohLJpuiMZ/a0evtua+9SV7HUc4BfrFNLiYdWLvar40MUF0nykaOX6elGexZF0R5iWxmkDiGIhfJ
gGjH9ODq2i/wk4QVyltH3BslRtsBO6xBAJD0ad58GaHkf8gf+oIN2ZKv0YeBMzeN8RRsm352bdvG
BrbbGGWOxcxhzIvq/uyWCMuXCDuW5VKTVZyY2HwvLuUcxuO0YBEdT/O0jK8hXcLyh4WxJzptDSFl
KhYwvfq4GKFOuWxCBd8c/I9VHfPek/kdLOO+8JOx3WoPOyxHvP/j7MyW40ayNP0qZXmPaiyOra2r
LgAEGAsZ3BfpBkalKOyAA3CsTz9fVNdMZ7IrS2NpSkszimQIgXC4n/Off7laNpbxlWvahntUHC/F
u7/lWbQ2uJ/ctubQ73Kt20aoAlqiHejYLBXqwONsjR5PS4hrmPVsTQpa5TRnqTz42eWM4pYpA9Pi
ts1DDkJZv9hMpvS4yLJGRVKz83k3LehzwDI0ZKObmxn52StmHRwoX8sz8obxUCW50wSjnYzHVge/
u/HNVJkHiu7qq1dk7Xxuynk4qs5tqizy1nUJbZvdA4QxTb7i5kJHktZsqXnRlzdK6T4KCex15kPl
elkot5W4HURN+j53e6u66ZQ1VDd9Mg6nUcq2eDf7xSt3rVf2T2Ap1q7WLEoxrsfxDuvmij6sFjG/
2HjsfPSmo+tBhqtMzkqm2gmq2a1jizD1MexoWNvQY14/kfjoLQwt2DwHatJ+CasRICTEO8pfQoRc
axoYGSu4W0uzCiX8L5jn2OaYN63fKFBDpW1+fXTnyc7elnnqtutNcOI9417Tmte1k4/5ECprkvmp
9WCH4Qy4LJHuFOxxySRuTZI5o6l1lwI7hIQE6obKwr03MgtMJhlo9gOHRMfjViTaAmu2q7aoZJJO
qZAotHG/Jg2JMwezBEcMEiwnvI9Wga1xntG9kDi56BApNsUed6N5fqsembmZ/fWMmwHF70wS6lmM
mEyFntfL+bZmJPpNbLS3X5vUVtlr1qZI5kolZQUbsBZPtenT4hBCTCdQkpQCEEQiJBvgJF+zHOgD
oHmIy2FcjYCNYknyYAOQtqPSdbKsOq2zC3oSoDIzvvaDbKywBV+ZbleZbvO9LjvNfZuTrhlvxyn3
86OX+fQ1u3pMyvwwpdliZGy6pv2jnClsv5ZrOtfTbvMlXtll223PjA9qKHATOFO9BAvnfL9fimHm
8Ta7F9PKrJhJj3HCYoHTxLMxOg+a2RndZ56Hudr5mcroXDyjWa5nb2zKL3MNJBPQyI7ixtBMp/mQ
he+XUdkmvfmkmVs9nVfdK6Zz0pLzdu+Bq5r/QJPGsxwsq/lhN4Pv7hcjrfRQCOyyrznNUk7sdLHN
OUocd/FkSFIW5N9wM6DAPE54G+lHB58m/WRjm1MdqZgWSXCfvjQ3vgRlDRxpzbidy6z/gDOSZ2dz
SxpYRYleNnts5zXzDtWj67QhGU7bzPSmWWVM+uLcx/DUZB0yE7HHb81cDxrxhpvyDloFDvKmV3VH
F+FQPkZG78uCBoaitj6PoH9liDpCDWOAk4phnnTHtCndbaU1e40s2OxbI0t/4V05ibqa09ybo96W
stxVluV1kUmejCqDrq/XLKaaqmgLBOZpUCerS7gXWWdtVGS5vxwTBeU4ROWR+naEj4I+4Iqe1Eyj
GWS26dGZFmsLwcSk2LNPtszaO86xABTVKAPknlsRdXUzVrFYRqP7cHO7rDTqJEMoi7RaLEh+yLKu
UGOVzLfUEE41Z6IItar3rxxTmutyKPGC9V7GnhyW68uaWyRvPBeFCAtjsdpb282r5VXj3fgcDXR8
7RhfvKgp8idvm8R5vPQnp0Rry4WDBrYr9lBrkqa3a20MFGb9iH/CxGAJsMkNmZTYswr0ofabX/OV
LRtm3urW+kevJq2LR5w7KQ55zAEAyJpp++Pgt6N3a2fFlHIsesX2vcyYJXwtirktY5GKRqMZ7qTV
kKTs9Pm9oLThaDB9V9ixZGvvPjIp7NkLFN7X63l2xeg9GQBrOeEtoPfqm48Za/kitbHV7tqUcc39
5BfdgN/A6lVm6E4drsSI3mRfHbKaqRWLREgr7l2KPGdHCuLYndDvpfYcbkyA2hqPtd7N3Ui3HeWd
Zskc6JpKwnOuy1GI4bGpirI/uqk1twdtJFb9q6Xr9OhOszhIctpaG4PKNWftutXxlrrXxmHM37SN
VMHQpwpodutYe/05HxQyldrW3elpqyAkhp4+MKLJrarBIKZPNfWr5wwyebIAiEKzIZ2gmLajthG+
3UcWroTVYZaptQbUGsUWGu6ixv3aNr6178HI56uqdDb9xciUbR/zkjleKPWa8f0ONbDe0+A1wPSA
98Nia3HXm+YYWk5daAHP3I0jhwse1diYW8Q6nsZtF+eawbTGaRjQrEFFQJoXrN0i7ajPXFvs1TL6
216KRdMbDNnMefSD0kpJOqMDM4pr2+iH4cUe8ET/cFMx1tc6yLYbV3Y2+o/zzGAlqlIwPrSF0Mnu
8qapnFOSVk35OHvcmNNqeuVw1EcCcUAr4JeTR75u9l0xunV6XIreL58paoGSgA2dNe+AFbwavFng
sJbr4cjDLLUQ5w5nlRFTPNfz4xIy38WA2P3SOQjgjdD3sa+sdzWDnGE8uPXcc2OVW8j+bum5aUw8
WQlEkpuuvz5a3HakUb6dldszsw/QrYknOfa3zb226bq0k6klwIiBo+M9Z16GcJ55pReOI6/Kwu3s
661q0U0b5tqqL3M++uB35YjxR6yImV6zwJgBYplQmlCmdPS+ExZ3fT18rSfhmXctpgmDGV+MWg36
t8Ummt3rN38qQr+e5zJa6/6SB6cG52z3iWgOAh3uvO8aOVpROq2yuTYHXGaCJSl14yA2aVvX2mAY
WsxsUeVR5aU+xbXsBgk8ZtW59b64pL+fki0tlgdQZaGAy7Ok375bjW2l32TZ6tVBt5AoHvR8Xrsb
1P69eqqwks6e28YWy7WBann9sXZ2Ia/zaazd3TbaHgCIz4w6YFA3MhPJhwGSXqfEzajXwxyqlcDP
Q88lFNG4mWYZwml3mHULcaHFTl7sw0g+VxOJvs/6XKbDTa82ozm6xNVREQB7J2gUfLWS6D64ovgG
cqIBP9meJgcgQkqwcGhY5/WOYVIJ2sAWemlm5ksl4mv9ZIWrphk9j4nX9cgcpH25d76kV08DkFv/
dnCnSsMmIHfz7+PlZPzujoBtaMDt9NC1PkWIzk5XPVp9b6oxFCnwfR+MlcCIYbbId3LBQ/XIMm0N
VoyVdsnZzFw1x+yfWBhOVZNPH6pY5HLdbm5tv1IFOGIJiq4YjyuA5PLqubWcbjmuU2s/UKcENR41
XUCGT7pEjQVAz2HL3PGOqth3j0OGQODMaKNGp05qwUb/3pW05jZ5k8JW7+OodV6AHsicwTRlCWrR
d9kD7AYjjaaJLOWHAkIiByLRGFgu+pOX+C+uRFsow0ZnDAXMlfRdq4IcmZ4IWo/xvxUysu7HD7rl
FEyMrlRX77RkW64FjoIAUQQ226vagrRqEWkEeMvLOY0XVJ1k+jSLcLIvCKNBpoNxJnumu6rpNfIi
nDtsv+cj3fBiG1FvZTAwoj9FdPlsy+OsoqnbZqh2uv9WiCfnz0nv9c+hbXZlTctAg76z8gePnie3
/6T+xPykNGixOvST3HVjTimdftWf9JuBzfJnufJ/4Pakfw5to+s2FXQu6m6Nh6DL2lyd6llrMRAc
oLaAiU0Fnvqu35l3ywBKFJKFq+kh0Cw9x7//WC5v5l9RdS68p994gKQLQFuu9W7cEgVaRTmKkBuY
d11IucTYjpGb9xOZ/h8wkcxPRMq+G9ZBWJYTo6bv3Ee1tskYyTR3BNJrOjFg8EyrKAqXtfmJxPgP
yFufrX0KyFVs5qYdOx6BFgrPll0HrPWTN/RHr/6JuiWJwxvczLehXdTfyt54mT2Z/IRr/Uev/Ylb
SZXc1TJN7JhZF/V6vx7ysbL+3It/tvZRhqGadnTsGLhrB+sRjNUA3/j3C+oPrvyzr0+yMMiw/dyJ
U10bOFKnhL6bw/fPvfplcf1muZqltKDWcF/o1DC2VT4RjVv7+O9f/A9W6GdfH6dnWiOXguWSub75
fWjyeg51ZzUJ5fHMWgZyhMq8RyFkyz+Vbad/9vjJvHR2MTyxY7JE7VfR9cO5MEBn/v0b+sfL/Iun
+7PDj1usljOtqYhrz8/AufxmncFx+fOxGsp5ERS+/E0jjMa5ymXxVGz5k8FKs/fJkI8ZrUKa7Yg2
/L5MVibNQLlURP99df/x6/Kf6Ud799/XMfz9v/j611aufZ5m6tOXf39qa/77r8vv/L+f+f1v/P3q
oz2/1x/D5x/63e/wuv/8d6N39f67L3aUxWq9Hz/69eFjGCv1j9fnCi8/+f/7zb98/ONVnlb58bdf
fgXYVZdXw1ar+eWf3zp8/9svF3nrf/z25f/5vcv1/+2XGC7Ue/P98y98vA/qb79Yxl+BUFwcNVzH
8B2cjH/5y/xx+Y6p/xU/U8fyL60cmLht/vKXhrDQjH9P/6vumwYOE55Oy+heckGGdrx8y/b/6mIL
7vuU56ZrIE//5f9e2O8+mf/5pP7SjPVdyyB0+NsvxmVP+5+F5Oq66dmCSb4pXK7O+WwVMGJikWXK
15hquPZL3qQdZfUgSJItWFReAFtte15xIGI73xDMw4g0Jgq8TW9f05n3/bOV/S8uyBGYEgqDW2WZ
n/m5BBURseLgKmB0E8lcW+ZoD2nKBD9gCD6/r+YIqaJQnvDCRHpNGzi21b4melK+w7owf2aM9K9u
kOvBXPZ9w+J/n50C5EDsI0CzBmfAVt8MTVE45tPMRFn6ml7EY9VtX5H+eB0ovOboQaMtxn2Nk5uM
UnyExE82SpbL7z8wR6edsYTH+nBs47PTqd5rcA+swY6ypsY7qGs3qN2mM1sbI3uGREHVLEsLaw7Q
MGCUaux6n9zUq98s8H+uo9+umwuh/nfLBtzIM3RhuEzBHe+zzplZ3GB5cAYipabuVZiLP4RN2UNL
WSEL+yi45vTR0ewsj6FcuuVPzv///c8LncG5T4fK8wFTjcv7zamhRlB5X2xW1AwL/sN0TzPUdrzA
zYiO17zJpq1cQg2uI1SVqp5+FmFk8Gj+7v2bjiF4rClvPM/nz+UCf3MBs79ZLVSpbVdyk969Arsh
GqGx7QO/V/Mb4Iy3hU0Orx/yrb1aTIpc+TRt0HMCDwLVFxwoxM9Kvv+1Vrkq2yQVyoZRzNV99syw
l9RNZn/Rd3NWmm+l3hJaAsfUsSIgKquJ0m7tvi0ys/ILwYL1MZpVdTMY/jAEizv2PxOSmOwmn26U
xWq9LFjC+Xw+Mdf6/Y3aesdx1SC9qG9IlLhQvA0diqs+EwKpz950zz6QGkwWrfR+0df6EeazzhjW
0UCfPcx1vqFl3FImVzrpn7acAB66urSNcNny4SvZMkzZ87bTjEd2J7pfTIzT7ZiuxMuHzqiMF29Y
0yQqihFi9szUb46cyoXCNI5mNkW1CcAWVo6vfVnmuvwBFw+EaIZQPBwyNl/SJLHvbyNgIKGiSSt9
MhRzR4oiZEBSvZKO6zdR4XfQEma3VdPNOirG6I7X2Qa7pwDSzOaNnq2BKkYeKKZBU6DSvOsix591
LUgZoMKDYH4N/6sHH2OYby+hYpLvwaZfLbDAZKvycGJeWO88O/lekA57z1xFpaFFpvAS6O0otVfw
b3cJTW8ufkAITmDTDbkBKzr1uHQs+lUal1O63lUyaR9H4NEuakFjLpf/D9JaOyULi7aFD5SvUJ2D
fJuG5qoeizqLRwK2kmCoMNEOVb4tF2Jp1ZfhkAIMRdsIXLj3Gca9kxkwQcLAxxLkhc2jDJNyGstT
AguzDebMaYdooqRYA8savLsFDaJ9lZGyZ8bm2Cc1AX6TOUaZYzH4Ab+Y0nBO/FKE1WaIJ1DPPI9W
K1NLtNSax5iJ7xqMX8ux26W9md8ljdHUYecs4oOumaHZvKmw7y1IpM5S/7otpjhaUEGL77rWH5vE
ybW7i7wdMZvvTBGCAzUHhpDYvfkLxTSSisY3+UBSNC4VJgl5VCRbYgZCKrMJ1sLMsmBpxRIKc7Ct
ANodC6ad1HwAEjPWa5r0Xzde/Aua6L7brWs6aFToOUStFiw2t9aHxFysJWA4mwLamoupHiuBskI1
znn04FFuWvGFaPdpCdwyhXrl2yzgfnT0hwyP8UwFrTva7ykmS28ls3aeFD39wDMQGk5qgaEAUN4u
HkZcEcRlbyAKwtNTQHZrcqMiNcvAaRkdMM3ZT5uzwZIbnqQ/O1lQVG6yy0WT4Issn8xyGQCHu65b
4oxJthN6lRXP6mK9la3t1AQ+J+m+7ZPLOVRYV+4mOXuYZri3EG3lMVWVdsN26RFEnNW4wEzPFQyD
YPAqeZA2MTbUtJPhhZbZpOfZUCZM8fLBFwN5dzpyzKOtCdy+FqNp5lBW5p7H4EqfIYJODDcDXxjM
CfUXmGc34PLbO7tcfY9X3fBOvAUgotnU9QMkT7lFFXjzw7QIuN526jnoCrQ3Wenr3mJyebViUnHU
ehiO/MRNWzaRQoZfu5eaSLft2gp0fEkieoptlziphubFKHilqr1sroOWBrJWI1rmPD243fqW+Epr
Y7jperIfUOgsW/mlJfZ515lzPDDXIB6h3nfmSsL0rPbMUPZJJk9TDvM0OXTJqKNlYKBP0m3XH5LB
1Njgl+HORD1xIk2kxJHT1lcg58kNlM7kas7rWrspvbocwg2jgmcJS5Rb7fbLbtO6+pGZR9SBKgaa
bDTG1YzKEs/XjZ1TDvdIaYZ9mpuM5YU7fS382nrH38t5BqNcDlXnQAMUWEu5h9zf7tgdrkHV2djE
U1mWwPtDvb52lY2F7WWvYMjyzsl0lRXseDogcTjreZwmGcyWzNnb9bKGsmccWbtQWupffQ1seMrk
m5kV2xlUmQmZ3gvB2xV6MC3PsPRo35bEU5eJwXjn+qPHEvXSK82XUb5mRSDs/DjLJNlD0PGOLbLD
gRTioDDWg+erMJv1JLBy2yp2K06v5jUxXHbyWjuTfecTk1NRT5nk2jEcWKt7fWpf26QVj3Dt++3p
Ehd/RgrV/GrN2jvx3elthz9fYBemmd8or5zH75WWGM3Jgy+dnV0d8OmNGdvsRqnZcgZ6kyyNqCBy
/kHKjAmuNqbCifNssDD2dxbTCsVaFvnVoDvlB/d5vDZYBBClSSI/d8ZkTnG/ZKsbtZoxvfqMy7De
5YZXgc6oZLdNhhs3zLM4AKfsOXX87DS1yJYimUOqu8wP1ZWVJXMR2yWpK3CE521vKYiUcAx062Z2
6vpHzQy/jgrdmiNNOrgViGGV73qDnTLvefbiNCecpag9GUttUcnRScE6I4nX8AOMlObB1qwFSH3N
kB65WW0DUY/tDya6Ddvxlq3PGmYL0Juzafau8Mf17zKVL05sVTIzUGFN8mzgBLCFVquoa5ixI3EZ
GCMwJ4R6OxX6dpDeNr6N24UBvnW6ykIgz+KUjwlhXumgyOElbxozhy0dhpMlcjt9X9ZUZfBLsvmh
b2CZRJ1ueTejX8J78jKvjAYm6T7UV81U+1k34T9yaHZlqA0jg52gYQTrBRead3tuLSN52xIvM8Ol
m1IHGjoVXmQrJj3MR5vqPBSlk0Qr9SH+sKL/XvTCUjBSx9c2B2F2VWnd94L8umzLNxjZRteflGFq
esdDAXuTQxCGRlnitEbDY1XOVuxalcM6qJKy1hEYZbN2N5T9OsRi0PX0ivCDcndJKPgoCnMLh6wb
I/RKhLBomJHHq7I5Auf9NjvUWMg5fFHHNXzgoCIbMTQ1N7AtcWDzXln5EGMYCLWHvqrvGINzKDum
eeVPm+vHhiSsXjJdu640xrhhoeWSoMk2gVd0b7uajBGgcj6RsOpHU5Fr8ZIWzhka2LXZfa1GXNeL
IaufVVObp8zUdqKELBrkWrK7yFAKMcQD4i2Gvu5TM6Xv/lg2LCc/nGsjNh2HuJ/2FvGN3FXzdD0u
9m72mzJetu0BnhYs+GzSD7JaGPGko/mAE4kV9R42l1vx7ljF1Eea42jViQfMPJtWob862KoXkOmh
7B4qKVLjoA/QNyd70LNjpwqXfGSzLNh4YPwwYwiL0R+oUGcvK/P0Jq8QlzxkNhPbOx1Ouf/dt5vS
R55pwOT6YVCw6bdQcvXp1Ug0wJii2pIuXjL8NSyQaTwM435guL8bN83pIdZ6TMsGleKhFvOm1+5N
h42xXcrKzCpjbdCmcTk3ouvmKwVPmUcDanfxsTUYlcMZh3H40K9zwSQDU7o+cPPcdAJZ4YJRaln1
gJjvjeMNygCr4MUvsvS1XUin8pSDtKNI9XhEs3Vrz2XxJAeXqjpRCTtUvgRenpQx/LM27Cqnux0Y
v39PZhQUCBm+dcqsvy8S7tYgHbp3KMwHZ3L9e0GrcONDCwjcSU4BPFfYdugPI2YbrHvUpLuiHbyj
8sX4sWI5xNta8p0mxLjwyC7qlZElcqvBax991DqQXs1zji87GwqDc9ImbZ7PdNjPpjlDEprd9FGf
F/NFitzfj9k87RbbXa7oGavTVKv5tmJcv2PAmQV2s+TErgnjam7SKd50/doSm37LDm3f21QVkZ7Z
5RuK0e52xNAK0WqN3KuV5nLv2NpFG96/qGbIQ0rNaTcMjtzrXHJkDHp7cBtLnYqmH6KRdHAoPlO3
0xtrL8s0v2KL0r707nxmO1jZWoDqQz2nKYnWS+oXDCKZvbK7nhYFxaDSocZ4QuY1pa/6Ni5IiBiK
BfDPmx30US+Gat4FDZw99GPlu2zks4SJd+LMOnfJSo3nEB6mo614KLwmjbXLB+LI1r0qxCbGcHDy
1wSlgnGxzl/8At1Umz1YzuzuVtN+4jzKYtc00/uLNUZUuW5JvqQY3iu9WXbJnHVXeGqV371SNMcs
g4jtjWhdsy3R2QZgWy2zPIrOa07omLSIF1oZwXv9RzsrLUDPVz/3+bRcjf54V5JVd/aGzHlfmjkN
x6k1bofMqr5Rd/0g22LXipztDe2VtfhetFRoNDNm1naVuxg8ivZL2mbPtgGxJR+Lmypt4LOpQTyi
yk5oHtd0t9KKtUzL55WZs+edMrrka7FNZVC0KfrKYhRMpsfTtk1zbPr0nEIaYY6wkKHfdg0b4ptR
oIRn5D/nev0EW/2p97r2zvda9ZQtFn9vJ/mxMax3E/usccmrGyvLbycpl7jvy+6avbDaU+ckweqO
29WwaQeUwy/0i1mY9XxAI49SLYvLJxPZuXjb0tTE6tB6RrYR2mZ74+CQ/9pUYu/7TEfg7bTXnSG+
dBAIUVD06Q0GaRVCs4XKSw6vPD9q5wid2W5C+aX3awePR0EzHxKb2+J+v7Ab8SSRr90yRVWehQyu
vNCbBcLPlLtZ5HRKtpbZAHLVfTpY+Q4m7xpZUpwczX9qm2xAVy2q2Jd6cucYlMHOvBxqJpSPZpW8
mP5Q7+2JUEzIfuYlDgIFB149O29cqxCtkxlPimLFh0+4m/pS3TZ6e2PXZIuYm0hjVxfdaet/WLz7
dna/OprxvfTrp3HMOdWEd6xaDd+1qTBCjXorXCZE1Oa0Tl8zd853tiG+y43BrJ+cl7TpD76HMqX3
RBNi9o1VDfqPojlCj4lI0rpPpnZvNWU0VvYh97qTbY/mGKe9ReNpjRLNZGVgL1TuRXNxG+uGSQ9G
DSYbNibNnT8jX0jyxnnuW7R5TUWM95R0J89Pu93AWYpHa41oPyX5uLrZpuqqFy7ncDq4AaTSDJJQ
nfyA3FfvK6uHHpf1h7ab5En0MMAtpLInL9/uwe2aQzVAfzSUHWJxmN6ZDhIVtRaBUa48FD6xePDK
VV7a4aJXN/ra3qK9viWm9L4DPAg8L++PS11tV3mZWUdr7WrEfaxHs9MfBhTM9067fd1a52VO3H3q
Nk9rNt06umKTatY2QFmzh5DsB7azebdGVu/swfhhbutdKdfdgBIDmUtoztt4tThUostwoKm4hhJN
oaHn2b1nGuEwdceSqXUobPO+6l/6tDqrZV911fPaLjdZ1+9mVcRSfFir9g4Xmp5voLbWbjr6kF7W
t3ZeHvqlDpAq71w4RcVg7PwRuWjbTLt2Rsbe6PgTL+r7hjwbCVyoe5DCfRrcyb4EoJ+0YruZJBgS
G5X20OnUPYHvblN6RiiUZt9RyVvJbd+VtvYEeFJCLdIgLoU2qeEDKpW6hg85ll4Rwyyz12uJ85c4
DCJDXQdMmy97bowixE5L0NsEM1hnEydJUVSIbvvad546uTpIK8k8GhJaNzx90sDeoMDedAILtBtZ
oP3Lg1bOvhmYRGULyEjC1bo3G/GCfIVY1ia36Sx78y1JFrd+1oma4lQk9owVi1vB1oICLkrtjcSp
z6nvmWkE4yBTB/T7mBUEmms2kiYCA4aPPKHlU+74VaSdGWnd8CLs8TurILzU0Ms2P09okZADkN+W
NCkEGV/jHtj1XB8AZQxqRyqKaHGK5V2u7lHXZ+J3RyRIRYIUvyZA+weI6xAlKOgCMRR6FgzZSEFR
9/fKWZ0YzQB0OYjzMK9UlHSVfyOsbL7lyTb35eJUtxLcM5gcDeKK3rxXRto8+TDpm7CDshYBiKWI
1rRnoXniq0npAxMXKvfC1p499rMldmkHq5bERR47L1dfnbR4KOQoqpAz76shh2M/+FbsGc49OjP7
2ZshtptuAQE2iTS32atc1EZQFu9yJkSzTj0zXtFCBX5p3CWb1VVRoeQPX5Y3M6Xhg2Ujz2WzGsyn
3vEPIzYEcdPmdrh68D7UvHX71rUUaFe+ywsdEawY02NalYjvlCj3uTfSqmIF0EGrksB/sOkQN7fI
t5R7rNSoHQ13pcRKf8UGP2C0QMtcOHf5pm1pCFlpgJJFK9xpo4/03XvTx/Kw2mPPCQKz3jC+qHIr
faJoUItaW1GecqevI8I/7waYowdekClQseKqCO/0BNPUDYTh3RGulT86zUXeptWv6UitY60Is3NS
tthCtXhq1J3UquQsphHbDxhHCG/3bOv+XWovfA4E1dSo7DRo7dWwRT5NImCk1h1Sp5+CeSqTOGuy
POwSM3/rtl7fm556Er3C7SBbxsOmqfXGmK09re5yhbEH7DJX7yMwHvfOhfw6YSVijWHl+/151TLt
HQ8upqOWxuhmpTQt2snaVaIbKZUL24BmB5CaYDSKysFGD73mrwVu49HU2C7MSXe0dqYyv7auSEEf
6Ja7dThsrv1QWYVD42ZrkV+b7pNFdYL+ARFqrETzXDHL3fNosSdv04OWTex+uZOHWeaJva485MIt
GG81ridJyRUh/UADVzUyKCH337TYPMS2TWpfm32x0tq7XpK53QN4Yr1I1xEkwLi3Npqwo1MQDTms
ugq8DqJUb2/dOQGTvCrTSrtmHRqUy5W4uDSky3O/wurwDZRvviOoeLbqPR/Me+X3cc2IEDMJLPZD
fa69/ehm495cxFeblnPWrTYUju+dKpLNXgdsIXbdlJ+TRs4oJDXAT1fsq1KW1xqSkS8GCpjY0I0v
xM/fWqm1m2CYZ8Bx4Sjt+cp2xInxLzB/CjMME5ZHG/nbWdYaOmOXu2aIZg1UQ12/on6ImAXAt4dU
EC1r9cWda/s4jTC4er+twsQGwpkcXE/ADvONdga3B0ChiRRq2x/Om958dATkxi4nLUA/PDCL1ZGX
9TevENkhgfkV0IpfO8ImOTevUDV5NCNgQ+XpAtCHq3Te7VUACdvuCW/W89oWe2wP5A4RkY8Q1bcI
xmW2db2VfbwxCAGeTIPMa25qb+vjSaBDbOrGoB+ipV03/7Vb+1u09y+WnJ0lxJE6P/0f5s6kOW4l
Sbd/6KEMQAAIYAskMpPJURwlbmAiJWGegcDw6/sEq61f3dv2uqx3z6wWtZB0yUwMHu7nO540Zd5G
eLROfQb1BYQpT03h/OSV078kgXrbVsa0vmk0IaXOAyxnTodyq9i1bZAoqJJUEdOQAo2K96majd2+
c1J9YF2EDw1M7+DZvgIUCDx9KNCjmMSKZ7M/7klZnJxxyM7IELbbet6DmBg/M2IoVdHVzqlq1NXk
FTCSebWTEt6ys1qmIE665cWx+x+ZL5/t1hEMUEBh8mL/timC6k4jTtywFECjtZxMD1N47cmz43ju
9640ioepbcnELNWpn/d3GOUgrrvyF+lJ/Orbdlodqz4aSBtunZU9EypoEwQS2YlemnnXywB/Il2M
w+Cx9dcaoDoZi0vid9KKOyGjDarz5O1G8BpwtjrYYFQxmijzoWxI1QfN/WrsVmRPiuyfMgf4jpQP
rwoumWX8KFKrIlwJqmkkySvLnBfimYmZvmCkuR9pLcX9nC8nSyT9iz8MqInJ9w/UdulwLLnjjqwy
WU6l4tHs+oUfN8bG15AMIm4zMX2baruJnED9HpS0oqbISQuJgCd+R31UNFX/XDTzRDFh/yl7rzjY
07SFUJ0H4jqKMqkxr/GAv8AaXpShHuaEcH67CMYovnEHFPC7T53hunPki51BqtbDhe/g4LIZ6Kpe
Svk0VtMfdu+dO46oHFbQwoydy0wNcQ3FQr7MYbnu74DLXdhgdgtd5t5h4rpr2E5bdmunajyuflJf
IHibK1/N8m5Jlqjs88dtzcZ4mgPAfanyc+L1FJdMjiwsCim9M2ZQ66kjonGRZHPPQbrNbP7iU1jE
zNXTT+N2kK3iYcZm15SrVrwY6SQeKIOdV2ceuQ1pXFyokZcDWbjpeiiMoT84rhHEruLUzoinv9bg
JX0c2qa1m92UJo8Fa5urF+y+WQjdHrs+T8rOXx6tFRUETU2ivbiADutkDTGKCnuKyVTi+xhZwocU
57iviiYmX2jsCbM85TaBElYK6TmF793ZHUelRSSsyjDNCHAzO0zGUBztimopGMzyuponeeWC6t8Q
ThSHAJ31WrTV2XLoxtGUYQm0lf5Wg+ojHPJUyWtFxYmG6JdPquQaT+uL3zL3stqKfnnVIYHSsIQ5
0u6zjPaupJd8oCKjgVaZ1T23TfooCnFUhinPG//Jy2KUJ7Mc0wcPcRBjZE40DtcKaQKRkc801lur
NfvLSiuVWsz9Nu9zdagM51vTmZQyFJ4RhcJlwg3QTsVPFh3dA+czuWCtwOoOVPAcpYHLfjH/dKMc
745jbnTnlkZwBmM+cXJF8CknW0UzIREz5d0rt5LodgFfnwLUY3ryi7jwjIVLAAgWbnkfflapm5zA
4m9bNGKp13pnDjjtS90zVOVB9Vnhr4h3f2azeb6Ut1vQPPoJr/Rmqb6RosquiTjvx2w17CvSkAck
i+mB3v53Rdj3wHFqu2qbsv9Gg3q4A2IeT9uMS6xiH/3B6Sd5y4OMe8cgHTgXDkNFqTeilgYnUJ0b
w+4z3/mcku5kkZ4lP/WVSgrvqnOoCx3h/yE0LyPV9ElY2kFGta1UaFTTcsrYkHi1swHoIAzf+izg
KrJDWpDTqffk3CqzvG+dms172FieycMjbVHFC5WJiBbld2S8CxpabJenrBkIzIGKRUawUgLOPN1m
d+kOPPgJp5VBd4N2bb8aeAqFlr4T5102J0IQ4pwTcyEPQRb+Zixqsv5pO9+gkSnto/Tqkal0S95g
UARmaCsseXtg/w6tgpa8w++WRg5PB4jQm5KMrsLFLeYnsJmZAjIhyxTCgTfWpTY3lr2PbM582Asv
bY51MTHVooWmniZZ50+FKrqKulF3ON3Bq2mIGJX3XCSIlaJCzKMRjVWampHlpPS7wO3TnBMlszP9
Nm+/7/2Qf5osXn0H5enffI/KJOQfC/yoMgxXhowyKafoOJDxbUzxStW+fh8JBiF6s2ZCkUZR9iMl
hZmo20k1nKelO0v/QINuqH6N9CuWe2IN1a+ecwVJ1KVvsuPiy8okyF5CyhuFoPzON5pZNIkS5onC
TJpvEn5EcWCy3bO7Fbl5JHePeqccc/ZgZ1BOP+jmKPo+hksucduM5bpOmABDwizkeGWzDa/r7nGv
tG6WpddVYTUZnd8ua2M7W6x7JeT6HtTDunPwbjoiZL3aiii3DUscjYUe+7W3buUPQVnZnuu+9z/I
n9QNyFfavs1KkXIdaR7/6jD2fKatshCDTR5yq55XTxAFjRwuwzZw0N/G/RfcP56Upqz7342Vi28M
zqr3ysi4KqWsWos0oqqLKzHs8xb1ZW+LA/Ve95lOMw8unammTUOmsA6HxS/ZnZuyJzB0zJZsKMGG
4o8yFslO5n5S5jHdJ/9sckBwRuuuc+snv92cU5nJ+mpNR/1o7crpAe1QsRx2Gog/LRuwglH8THid
r8WtSeTSDI73hl7qdSXLFbeZt+3f86wgxDl3o+FfZYzxZKh457ws2YIggGEFcReZJRA91pT4C/Fa
qZgedTPXC59p/+T2zuTgaSDcGI6b389XQVMpK94r8KEugwyJ6HsuPr1auXHQpyOxxpPXVKTpBtiK
g1Ou9ospLLr21tAspBNI6jVXc6dLNzmwsIG8Up0kSIrXMomqUUYDlo53EAW/OCQZQYQwD2qYhrRY
xo+0Klh+njc1wwxrdGhNpPgbaJFspMY2lLKPTV5xVILmbqfIrrxhivZ17YtHkLKSH5aoGkvIyHNd
GTZtXmEXPYHOuVvTg1GLLgtFjSMozrLSewxsh9vLrJbxzt/cwYjyxSp+lMug3jLJUNxUhGXCDCcU
T+jMXanUBrRaYedk+GN8XqIXB2VYGZsiAzFIZg71B6LQWRUtBE1eu763UCpyhgkDUKD0uPdl+6fr
csG2YBL3P1yhnd9caOJb7QueO/xhGS2kYZ8JOiJFQiVW+RwCrGrk6JzoK5aGnI14Is/fsKOgi6mG
qS+PBVcEasFBXcvMQHgcLK4YYwfV4nDwZO9x/k6lDG6YeecMYsAJ91sSU7UNCpMDVrjjYD0R6fTv
ysBht3pRB/4WKQRhRlw0rf+LiGLPsDOdlyzsJpQ38C3z1+zSIK2Mu3R0or3c0DV1M52Ujr450/U8
GFveHq71MczFssQNqWEakKCU6rSWBeoQBECoMZwEMR6E4qi4Us12rCM/4Xon8jQvn6yHHe24G4LB
PexrbckwsXfGyYZXLnSGLVi7A/4YCAsqyqTnGrBwDlQVzTJsaaRuefI29jNNEwMxW+OJ+5aPJaAf
VTZkmKSlBTSrYvik0JMkxEFH51fDKYKNQEl1UPOeuySnA+FFU1dZl5LTlWRL6sKkiX9tRCqWVFUS
LmL0RGS5W/+aK2WZnJqDKsBgiUItGi1p/8jJpueHdTSb/eTIbn50nKL4QEHAcgxaFmPo5ojk4tSb
ELfInSKV+WI1z/FuteJnW5qjGS7JVMSe2VZQXBNJfJ5CZS35HCs6pKXjej43XOH9yFJKsuOYFiY3
wRDwd/yZeWXWlNZ3GrgmgxZO415cZJaXh5zOma0wJMZm2siZ+B2JIurkte29OjKSoXgva6bAYVvY
fPfQJVyLgof1fTZuHl+j5Q/P25hXJYaMmv+CZ6Ee88eOTmabK+ubkRqyviQNzsejkU1tEQd966CG
YAGTdbX3dOVCmeZUvzTAzJlrKSDDhVmK7r6LfElynE3cnRF6yVpaya71dzIXqUeB2RsCu0LKaVNg
RsKiqkjMR6yWD5KQ2SftiIpvfTx0/sSDMKmC8sOf2c1ZzYXaQhChbQsTcBz34gBDA93ZSEiiYHLF
cOa328rYY4ujey4NL/3mFS5rFI2Ac1PMnFTW55Xv86kYiBYe/MKiJ1j0Dd7V/4MjZCOlGWyMvcrk
1dkaOLdJOmt2pEbqdgb3pvph+nWbHT0LfoRPjs0oi7/yy0pLGHz5tsNJw1Oj6P7Neo2/RYEkT2TL
ktKXNqQ1M72/7ydcmg4jFSPwGDMdgbeahRgt0J7jUZAKRAYB3QrqiKkkAASZo48bppQY+jqZ/Rsj
8d/JYX4Ufgpob8cOXPjQ/7ZjgeqDifIQJzASQWSKCWuvlgbbkdn0GjAcdisg6zpMLqPUtuQlZ6fi
P4nq/1U64Db/HNqx/TP9nf3/S1zgvvvdPE3D79/T7c/u73/y/8OUgG3DIf+/YwJPy+9fv/8SK/j6
C/+MCdjOP7hOgONMzwIp9vSqgX/GBCzzHzzycDI5bkCYnSzBf8UEvOAfJlEAKHuH9pgLk/1/YwLu
P2wOesK3yU4L2yEq9b+JCeh40l94b1v4/HxuIEzyCt7fkzR4OaoKFnLnzO/2PScIOvw0nTpIwy6n
0Aw9o1w+bUTAVeR1QVlGjGTLV9PLXPffAPD2X4NIOrIAM+xaFtM5zyM4+TekmKWSVZ+kXRZjUmF2
vxO/5UhU68rILDLvDvkdYoJ2R5JFvyZ1Pgijr9WhC5LufrV8q4i2bZR0wtngmkdV1rLGtd2WtWWK
WXgIfKuVQYVaCWYAekAPHBuGH31YKnTWERt52vvcHhoVUVsP/y7C9feb1HQZc8G1+7avP+q/b+5l
XqWaRGwF4MpunoyqyIsYWXLwa6Fx4QABBfxWOHLNnOkz8dtoDbrp/C+X5cM/v9Z/hfv/G0duetJ2
2EjJJUc+xfv7MtihJMQ7oiY+WDRwzSv6oZ5u37m8opp+8N07Mdq2c1yTQr3v1kj7U+69eF56+hqU
8i3pkf/5J/raEPiX609nDBwLltyybcH//StGvqKgaJGq1Ac4c898YlbRFtFazC6+qG5SUzS5GGmP
3m4n9sVApP3CEVWaF/Z8Mw2wlyAZbrt8T/toMkYHN/iQ7eK2aVBRI4fY2PYOs8cZbkvNj2bY3Kcy
6WCDkqTGzL1i5/V0B4TZeEPYvAvT2WXYSX/eemGzqanOvjnZrPIRYjeegbrpmlpd1jQ34+4J5zBU
5upeoO6mZ5Xu6c9qXnAxL6WT+vGQ+9nKgK+lEt88mmm0qTYXGnUzWmReNPHTq0W0VRCnckWR4zat
kvd9Jrv+6KrBeFrRKxmxZU5rfchdb5mv3dpXdbhnhhc8GRyYxLES3mQdJn+tqs9lq8r6ze72ID+n
TbLXB5RlreQ0SEScU95YYzvJjOaHRydDd/pGJhxBUDUAOnVGje06ywYm6Ur8N2hgmNnagw22JncG
yp1J5o7ZX7vhkBDpOodyTtPtnLCBtjniUN29c+VnHCK5egBClj5H9yjGPPUO//M1Y/Fw+ttTi2SK
YMzk8D+6bCDNf71qjABTVb0IK0oUjuI3F/BUnccxy7zIC1gD+Li4brddwSwY9j0dMXu66QIKqoMA
jvOPAgajee2UvyI+SFv27OVcK/15IXeK/bRQsjivXeFAT/fsubq4+ayw/xGOnyO9F0wzpvTYQ0fM
i3H0FN8QJWFquzTd7dLGm8NYOuJmx01sl309RvDjg24ygzrFuCH2Pp5aoEUsicbEolj289BKhCv5
4XMqgDtmxDY+bigqaTwMecPRgLZbel66PJtipBDFQKNvSYcXzBv7kStNOlGG12oBHm9ZEUWDm3GG
sLugqUPbtoe3Rtouy/kcxknX++gMS7RaHh0+NVorJMXqsEDPGJeZduRW4F/32P7oH4JepI90aY2K
VLVPr4h1vwuMhuHqm8WvXPemLqjx6Nfu1kchNsnnhzxpoh+wm1PMM3/jWp1oOfNCmVxXHFYsG/lJ
bWQNjh3uHBU3KUB7lKbe/NH5+Tz9xK1Mr2SYZVU8DhnPy7uqMtRlQRWyxGAgY3GoilXjelm9drdM
P/KfGevC3QOKhLpkOdmaIN1jyLMf13JJ69CxzT3BeCyTOUTdwGg0RZYhDz5FMf6VdeG7ZtIz1ijf
A4tvUDh98oZcqkTf3qccwq3OcpYoHZg2oncP+u5INZapuN9mh6kb7orugPWzWsmyANAfDNaZdbos
ROC7Os2EM0KlIxSJwthiJIrPgJwcjVnwxuq7Ve3arbzUFNEZrEbL0LfiToOZgciXQ8ogrJn86mVN
DR8lbW11K50KlT0CzPf9o9UM+J04JxBf2wuZf2btXJfkOVRj4PWbS5qWLJnKmD1bMBI9up8Dtp3W
xQo69ShPd2kVJ6XXmIX0mCCVUfkOmN7KYO6ROM0zVl4m7lB3xdaYyJzYE4+hCrczMtGgNG4MQ7Z/
ggKjTJjqrHVsGktWnXFZ57zF+3pjztsG3oPn2vR/8Kwi9QvoU5mxyYDUgxasDJyVrEA4WLLs300T
EDjMra1l//OKNiQck2Ifwt7fzCUajAVgiWVoOOFY31J1T74c/ZRNWo712xYMp+PRV5xi5zXt7FhU
Y8cLDUL1yQgGBWRjrhZBpV3oVRstXr7DnGFFCv2aEALpjIJJscUQhMEDbT/wstHa3mvMy0AmduV/
R6vVZNGEaP6jLGzvW7AFuYyxO5Qjn3+90F5Gol4esMOvb1sCwhaVcg2YhBP+o2NRyuQtSe3hdjL7
URwzM+3G2KuWrol5mOPzrvAClSE2E6+J1tFFbOqKyYb4UfTsSX4Ej2IatB4tW20jgkvoaG2gFnUI
6mO/OhU9UYiLBzjihfrZ48aTxVz6Ya9Azg4g3oMf1ZO9c4paB5Sde2Fad1m7j2AmZRF40WAuFXiG
yIaGkQlY6jHrQZ6ORd31B2tV/fcg2NZOe9SwLzZbQ92khJjriztOhheyziwxQ0IHnDmT1e7te7PM
zuVuM0tDGyP9m9Lt0weyF4N9WmuUilE5Be5OroX3MUPkNW/e8Cr01rXtu+AqWyYVQx+1YWlEbyfU
A11jP7vZaPvRWJrnjPio6DhiwWwMeshetqd+86DM1GCrs71lzBNGQxLa64rSYG68ltOH2S0DkkeX
vxr6o2vwXDSwdwPAVvnRESZ9KTXWvNU7qwTYKtBdcqrfYA4O0+IVExpIv8mP7dDXjwybx08vVd7v
OWM7KYmFtL/xMisIru0pG7yrZtlxQ9StFuDRHCSoLnLh0CEuGthux0AeiFIIrVFEMnnpWVJhN+8w
R5I02d7CCtBlceJdJrsNOTNXM0qufP+jlsYAuq0t3tkGu5EeV0U/8sT0jBurrlj2tJnZyvfoMpGP
ZphHjKBpt/5aEUs5iFzoQJw8I2VjbrvujNY6b8sFGJCR/6mZlyo+XncDoyxs+qxYx/j8GBfJJA13
NYsk8gB+i9MKm8IjTwbpG0Q5YEGz2v6jMFPh4gw0yXeUeWGRooHmEVc0Gu0BXCmfikPJDZveApwG
LXxikV7BiaTBC2XnNlwQy7efbs2mJlbMIA25yolElw+Q5iW9/8XgMTEZq/gwLBoUp5yv82yPifFz
9PQ+Ciia/n6vzY4OXFEPp2Tva+96VWVnswZlC9yIJhMInAHNhWIva00c3tRZcAfB/KM0WvEuAhH8
Ws2WqXJFo5j1MEO/m2E/Y21l/jGTSN3TRshLPehhvJ9mxXLsIGEYcnoFSGllFRL9z7A7t0Y+e5eg
wEQUM+JLx9Cuse6HazWpjFwIUDcmhpUnWc98zw8dZTffBempK+FgXI1N7OLPylKaU8UadidoyVnc
yMy/YsVYGXUMItjHKldmwwOsy14Ykfh48dYlKY6+2dCaFiM0CqlFY/cPzrCtHxk8I0EzZYB15QF1
sYCRGIk5cQoFxjZXcd5W6QXsg8rN/oakPYvbNyU2L/Zb/MZ0HHCAlQyCXPozQfGZt4mAJpKIoGKH
l+uzaQV2i1cHn1sIPU5PZiVFSV8sDQZgl21r91PSsf3jlNZFQH6DXc46k5Wbn3jM+uns7X311LVW
zTaCWWwMmDgXssN48LojSa/uc5yGuryaa9FmIWEm56NkhP7L7kb1OWwmnGOeuztG7XH216iF2P9O
RA4Uh3eqZ4BNjewE6Ivhy9hGoIHaBbswWWdn4dpP7ZeR0t4IiY3wmqexCFQ/obhIIxaUNT+XxgNT
EDy+mTKZMr8lLYSAybft8Y0zT4qdtrO9OiZh4nrRziCXv0hpSoOXh1Ie1o0ae5xJ+7Cd07lLvjmD
XL97/BFUxZtb8I7MBnxsMFt+1Hh2/nNUCyReg1OUhRUW7kjig+AQMTtE6p0hH0t8m3weu0Pdlx2d
2oTmcWj51QKK5CCAjaTdu5ekTKkx/HTz68jiPuJKnelNA1m63vNm4PnTbdHyjz2skoVMZtACN1kw
BQi6pCCmZicqRAC/vvNuwsM3I5FfWYw9IdWS9tQz1SllIU+AwJSINlPHG2bryX5gZmKBjLDTmU0x
xGFjZRj09PW+QR1eYOfGYVon+vRy9zoeOM4+H8goJ9sB1dL6Z1SNp6JWmh0G0XyvPzZ2i0yhDFCM
h/u2Gy8NpdgdT1BMes6eDz9ZZxgwfWk9sXH3JtnF6phORdRL27ObGfKlqTMdoVOS1ULUDC23npyL
P+yvmbI4MywopQ1vVh0GrEwgXsanqlvJavi2fM1Iy32db8gWM/kBir8pvqapTOrE2bby9mTqYSsk
I/txXAaw5Ea6G6WHsvTYuwOAXnO/J0R6OcSCKOsxLq08Qo16tLvqIW+rx705c1+hB8CDHgUvsi+i
To+HG+bEmR4Yl1+zYxrA1qepB8q4nYHqSEKcEj1uLkWVX9nzeBtszTNMoUT90LzWgTEfeDx4V76e
WjdzdjZXv70jQFecG1ykYeow4ObuNk42Lsu4ypMUExDT8LYu5C1XqUFOmFl5p6fmjp6fEx7CVahn
6ouerg+M2bMcj9moi498WWOWPpTXrZ7KZ/N8GtHAnrGTNqd2lcup1pN89qx/JpzmME0W/WWzRPrU
+d2tXHwsAKlxAukdf6qVbi9TyGo9+JoZyDQ9sIhuuy/J850UfIHwuVaCKf1lOzyWXaLF7JdYM3Hw
RH5tNbt/shIL9RjkAu0E3RTYr6j27tE2g2TmPtIjiuj3eTV51xfyG5MSGg+akMB5fMu6F9FH4OI2
QxEEbD2G2mgsRPqAuPPkBn1zZXW5vHKo9FvNYjiaytipsM5+b5qkofu7cR4r2Gwojn2kPCCVboak
C6E5gT3Gpvav52FpHrkHvXOmmZDd2nsAzyr7DWz+ZGtyBECuOnd9daENSRBKKXFFWG2+6caAhHbG
3I7hRUEelYyBMbsWmw+c2E4DwP4e4qswGcsVmmWRmmpxGM3F5hfpopkXloxelKZgpi8ghmZmHa9K
ukerY10EqWaLsnx59DRLUwPVlJqusTVnQ8+bXMdcYJeEwRGaxkk0l+NpQsfVrM74T2xHEzyuZnk2
TfW0A6We0KQPhhrxIIF/HE0B+V9A0KDZoPULE/I1MaRp/WgZgQR4229sdkB/k3PpACBr/GjXJFIF
kuRTSXxbNanEYL+5CE0vLSwuuE36gNGzZpsk6y3CfaaM4WcFHScHJOhBsDwpwKtH026/LXuOD0Na
nqlijgNB4qsk65MfHtx0hoeMm8xnyJGN1zBnv3cNYk1uj28YNmuB0epgtZKtfFk1vCWGQMU+PJfQ
YBfZW0R8PRsFW9IQ16SDupsyKaKBV1mUFBlHoIV3GNhfT6IlY66JID3k3cV4uxjJEdP4k3HFd8fS
ArCzSgNoJM+HI9QsVBq7abBUkN8wyVJJBfW6+rGzivtRE22zL9a7mtqXLWmaesvB3xowOKK3Imo0
GcfKHHL+1u4SG2ruS9+4llNhPXC0XuPMgxvz5Ji8bu4iT9MGT6QJPNZWAfYMUHkKI9z3RZN6niIB
WnQ+x/o1P8laJbHjKPoJ3CC3lK/1MQWqP0kAQKS2vzpNBDJNee9BBJ2xCiDlNTvYABGWyu0vmeYK
B3YRYumGNdQxeFYCfKZ+xteoecR92u5yh1H0vG0vi0YWZeplZxZ/7iGb3mVoUmJI3UNC9eFdk497
aTT+iCh1u00DOMc1MYKTArI9kjjn45hwNPEeXmJ79jy6DiiGzXqqP4aNoQ8R0s9KI5ilhjHTEd0B
THt67p0FxKH0qBE93BWhAc2ZL+78Oi/e66ZBz7qh7GHn9JXxRYGag5VfM2KHDc0r/7WyKpCpnnha
2C3bfpV2pc+CAeDTA9dRF/ejjAlIP2/wqa6kQQCR+iDTquPrbpdXvMnrN5yPN1pyGAYaemUzy0ep
ZEyYi+TfWH0YeZ3fMOW7KzU3W34RtJqlZYu3fSF2ed7oC9KrRRbc5ut8Wwum3HnCGdGriuzgNr2K
efZvzBP1kULjvD1cLyaGlkwy6JS9pOtpYmdNNJTLfUIXPLRN64etSeHBNQ3uOU0PS4d1b/DEhiaL
BxDjSbPGtaaOscf41ymxaI6l9W+0f+9KM8qWppWnL3C50Qzzmk/HYrS/ucDN0xfmjKQV4hn0edAM
tP2FQ1uajEawSP9C09Kj5qYDTVBPmqVG9IexcupKtLRfpDXMNVENQArNYTvMfImScbjpNKjNvGG5
tTW8nXxh3J1v02YH7SYGzVcxS4gzE+zbsHKIxB7PyTLhlARz1sqv8wwvPmhw3PliyLN6Gd/qL7oc
JcwjAeArbhFiw5STIdXWO8koEe+u4YFbalR9C8q3RMPrhJgaMBFAoRID+an+otybohNxWtKXHTUE
n2scfuv25GetEflRw/JGMWWsItIIva1heo56HNW6ej3ZkPamRu4bryV8pzF8HL3PgwbzB43o5xrW
50gFtq8BfnsncZVoqL/TeL+tQX8SrTD/MCBObOogwEIiwCe74SpIyF6HBYZaPeAVhcQgRuDoQIGz
siOiMss3qcMGrOvLn6x8vE5TrrTa05LFr4QCjjfCClb3wFGLOQLl2HWmIw3zV7qhtKwfBnmHXQcf
aAGzlsX/PuhIBAOphC0y9AKLr8REQHaCf3GKKHlDdx3IauqMxUbYgqgk/dyvAMbwFcaQxDJy3mRg
DSQ1llkvh9HpDboNFIoEOrqvZEcl+/Ou0x7sAXCB/3QCpDeuZp0Jka7ePbTqpEhCZATb+x/jK0SC
fPQBmQQbV3XCBOUEtub15/wVPikaTDPEUQSxlEDnU1ydVAmIrIw6u8J551ITZik7HWuRBFx4w0/v
CFXHm1FHYEyyMASxVtZomR/J9L01Z+c9ITXTky1CVkqQphNYUllCMDXPVkbQZiFx0+voTcUL737T
cZyFPux9oCM6rjEdDEEYsJ/p9meMMo9JDdesoz3uV8rH+Ar86OgP23CSP7iAjWtLp4N6YkKbzgsZ
Ojlkf4WIPJ0nInwF0WXolBE742p0FySPNrX9ntb3VSeSSCalw/g6t8tbbrunsQleVnNn2czWFLc5
wwoauKYP89iHtPs3tI9iqo27JMPMeGmN2dluu5Lb+jcO9yEjIAh6cF7GnJYT1wNDOra05bqPv7W0
4Ek9+W1p7Ldz3vhii4YsbfqjZCEKb6W57/cTRXSXEkNLhDneBzQWxaFz7Mx4wgJXGqfCMrL9PncD
0//o7FIUegNMYzTvJZMKkxOVH6wtML/jciyZC+G8YXML3MuArL46sJ8itZ/Ja3bNHYsgwW4aut7m
Cz57rLdGEDTOGZPEmN7Zi+VZF3i0vrrx+zb7bmxAGVeY0YPmNDQWUxIYUPapXndc9GOUltJfz56l
CJSTiNr99jeMp90Q9cT3dDfybFSPUxd0Pie71gDXYb03bNDZXdk7RE5t2Ipv9oS56Y8wwAfBH/Rh
DKc682xSXo0EBH7cM8fFFBTsvA8Tpxir65FbwHrTYbjhDFDfD2ffaq3lzvRbdousLUepV+Yxiq6c
Vzgkg7D8atmz7J2Ri76WbUyfyTW9I4hS2zOBUqp3ebDt/v4L4apJhFLKMfvZmKx7PUm8ZfPrwiJM
7wUWjqQi3RBGCN8XC3juTWRoHh7YJ2wLajeMkZYBebru5PxY36LohmAMy7oDax1Nk593lu6ZTbCz
8WSvZuNS05XWcJ6XzpVvTB+GzY9Tmrpwo27Oq//D64UnP2auBDmdkDPjht9lLuoDC2Z7SqO9Cloy
Gp7v1987XxYt4UODioiDDeeTNc8r5K5bb3Fmn5Ct2GeO2Im8XofZW0+5YEv0jVl2vXNqOHJ970AV
mVVk0L/ZOtAzWIdS/kGunjXfevZbsECSaNGt6bOrhBTJ5ju/jDFhaJcajp9du6zIcNFidGl5TOju
4uta0y04U3Hjmmk9qwxO2FdmdWVNKqEUNW1aWGbtKmzOuXagbUiikuse7o5S0a36jdxDjUSeAe5v
qH+yEpIDaHGHbTnrjx5vvQtLrlpYInZQHJLUm7xDgFyiWbZEcPzfxENXzD8x67ML0knUq8t9He80
4e8tqN+Pkud1rwpx7a6BuG7gk1dazzpkhmmFesq6WfP+jQOJ/SATAGQyPDT6f0zskQfg9+1nb15v
Mrv0o3SuOUmaFb85i5HCtoRFG5RHh3zIe3nF2l/jPq1T42FmVWoaYz6xONJjA/1VtmNya6VZyQKM
QrgfNDC4ofEHyUeWYtj3SdlVr5nTGTd0JO6Rbg0/ssRdjuwJ8D9qdBRg10GbHxKmYzZ65ypUZVu/
p+UGDQqE9sP1NvXBQLc6lWVQnBB5rY8DyY4DwX9S3i6SbJbhOU1xNL1GXe+zzW/qpr+nEVq33L0I
RIktOh8K+yTWjRWAcHuHSon6wL8sTj+eQCLSSLJj5kIn0zyTLSVmAl+8rta9GD69Nbh4RsHXXgTF
zVAQZm1z+uiMgfuz7IYy3rfh5PNgOOZU99GIvp0rjVNZT2uqX5ZfCMOuYVDOhpdVxw3NLGRH8JDB
S/0He2ey4ziSZut36XUxwcE4LXpxJVKTy+fZN4R7uAdn0jgPT38/RmbdihAqK29q10CvEkggGApK
Rpqd/5zvEK3ATpoq7yXej7VdZwj7utvdztioj1NZVfzPoks3OOKmDEQTuaHXsVCooJjokKB8XBvn
ejfkox1uG0Jo9YqxpvuFzTF4xHMQHXSitIwD7Da6pQ6iBp0RAGZD6QaEs0sIFF/wGGf8bdllgj/L
xXGOEa5Xh0OIWavchQb7Ts+xKSOgCzLTPjVyQpYXkTPMNibx4NpPABYwJ2DOeQtfyBi2yjwzSejy
mVMRNXTUsnGnKG9B1NIAk6ArHqQhRyD7pNjuUgD636Z4AMpOLWHc+kXU5iOwjSJ7GkzSNCuDPa15
ASGKY+LoQuhaGZxbbLhAzVIMw17wY2SmW5M47vvSj212o6uAWmdrVQW1eKHVNfrORIQx8zwzjyJb
klnhRrcV84FNL0fLLtQI3wf8BkbPam1QOFoVRxKlb4nCWbrovkVTEuUe8yItoW2it2k3ZT1lq5Aw
XbVRQRFi2uhnVT+wV5HqDjnQDbwQ886Tnk4FmpZjMDzJNfwIm9bMe6bV1py+9VEG96VnSh2vGh4c
1C8BXMuuG8OJx4NWl/ySawaGiK1ZyshLKZLMs8JSBp6aBzWke6cpLu2SfwJP8KyeLuqezSzBj1g7
0FAPrCvFglo8jyO9fDsnWtz/Jjukqy4P9OW8PxNHrmK9YXoGZK49OKmrOE+FqTPAZz6LEGkOlnaV
qPQmsjhDftnJaM8RpH0rIYA8dxWFqJoS+4QYohqGj5A7U5kmyhSI+H/DOc3cA8UZfy9mBLd74vSD
1E+NGQMzcubWd7NiBu0pgWgbn5d1/GTbZhN5w9Ks8Ry2iWkf0zbVnwab1L66+oczYisuTcqdSlsb
NJzFAHoYhCjMR4LExMEsrOHFqXLt8R8Ro9FhyPWGg15U7kVujAzlpim4URhFweewxvLlH/ibAx3i
U+sHdt5cD3M8rsnlUOgVGE33+Y8C2TqbjZ7kE61K7aYw9P5bWxr6tT0LmxvImpnJPUax3P9wfPyv
s/C/NBW8+587C3dl8dnV783PBOIff+R3b6HiGL9phnA11XT4j4Wv65/mQnqlfiNgriL3qdjDf7cQ
/gEh1uzfFr6rwFwohO7Yi03sDwixpv+GFxGdyFIt1zBMLvh33IW/supN09QX76PlEspDJePj/OrT
EQ4dhAQFrA2s3clnY016ujAvWjW5ZfIuVpk1evAs8QM42Kar52CoLN5AOV69UanxBxMHKHJjk2vx
3U/38d9Y4U74pXw0A9AVa4jWU1yHxql/N7abQW9FH27nQQteM4zV6lrJU46k0jDSLRH/cPRZgvne
Lmc1O0o0L/xAZhzt1UCZ7hmaoriQSHog192w/Sx5eghFK4FmDfMNSU3tOMgwim8S4npy1dQBmeq5
zPWPGLmV6FUZBF86s2FeH1FNDzG98BqjG1H/vnpw1P4JCvpXSvqPf6rFAxpLmalqOkTqX7+FJqrJ
bIQjp3NVsR5GEqUDMIoxWgeVZpP27SAjacq8dxROKxyN49fclApSAe9pJswFAy2l1ZPrOCAqT+0F
BZx88esulP5//lK05ZP8yw3445MuBlB+nT/+Y5zgfyOn0ntK6qJtMszjTZKDtaApwq8jfhamZQzX
y/76cWRru5nZ6l3TQObsE6Jp1IK1eOhweo37lr0J4us0/D3LN59OGBR9AUq0Mecujutf76NVcgDm
sUt5k2za+7KteFM6KjYUDcBjHqf9kzql1wIT66HBjno0m0E7/uc75PzosvjlFgkDoy7wHpfPwQD2
ZEkVwAyFBftzYzfgzS6LEYb2ASVK+vjVXkKSiaR/aY1tsqT2IpNUiaOWKdGAR1CuMceYQrtIq1n3
G5uEumJ2W5X92drg/MbLty/vhqZgqFgq9KPyut0Qw9ZvoClSNCtQrmTyNhF1WdcUEj6VJjsy6uTS
pwaY/DpHU84GXSzunIfIiuRlBXl3JSadeTN5hvghIq9D80mo98UW48h78oO8ldHztwkU3SzXVt8X
nhV00WOuVtlWrdUjJ3EICEOPz42zLgQAYwr7PQfhFFPExJ4F/dt57hDdGIIELdlt20RUy3rpblwa
5KlmegBiNWL9MBhUpIr4xsYve3O0tNrFFVV5jcahw7BC9IIaizFrucoGf8hMsLYSp98XL1VtXWm4
IOOlpXpo2RbYFHxwIHar+EmlZnjF0QWRacyrN9eqxZWSZ9NFKBlHtHoX+DKo4z3qV7lT2G6/B0jC
SR4XR8eZ20019fmBfsNylSxhmBL87j5vyquRdJ3XMCln5N4n29LKrDsMXmzBKN71Jzba22jSiqON
2PDltlnq607FHl2R94bZZh6QxZdCN+qNAz16q3bE3UjmST8vLfc6q1ygKZRZR0ydXPetHYJXxxlu
5kkletx3pvFQ0i9ERWH/wMBOZl7kTO5DQh3udyTlJLoYccNeGQYbVUZi9A4CdmWOO5MopMTI3RBm
Ga9CHVfiWiHmd08lFSploVlbsy7j7Ti291MuIafaRGK1JqygCgnUltDtHqIocWkEJ6qNYQ02bpaX
iu8i0HgjVvQNJd7aPkCx+dKayWTsUWRwf5zXaS6TFXCF14xWuC8lolAJv3N0A0j+bYw0ROqSm0xV
6ODjywi2QrjflKn1q2B09/gJ62uYeh9apQN8dCXeONtQ1iXUZCwpvW/Cw/IzWJn+nBSNF/NDyptR
v+hn5TaqktssMJsbGpYwVVh0d6a0/7Aag42gr/Mzzcwb3DfUJ1fRFYUhwybKYudLmW0cDi0RjYED
hBY45ibBCwqpgZOyqsf1WocHuQqiBfdBDRbGlSD6biAHX/GsgYGs0J77OtA1yUkxtTZaUPbQLzhD
4JOvNS8SjGA5F+DtlO4Xr+oGtZtcHL/J4VpO6byBRNo+THgBGb9U4qYyTL+YZoBKCS2ENKfQ94kJ
zziaFe5xMHqx6vPWGN8YVbgfRl6JfdJH1ouCHfpNFoYAXCbiY5A3Kk4jDMmA9ELkbbOZ70rdna8w
6ufbzDSsa0Swb5OcnvHBTiD2XfPYMMPZ6bYZbBRZiifqE5v7KAoOc5DNhzLPg9uUXfexxfq7xku4
0+YeLT2YOIPUVFrtOBzjzjETJ3ZXsoy67ylr9E2no8whtqTn11k4hjtXAFwkeA1je0r2UzlknhbO
ybatDQJPEHvlMxh6Y4+Nj+WWiUOXTd131ZyHq1KQsjHnuph9sLNTwtEnTWBwLIYKS39J5HSsg8He
46gpPAcoBEhcmwGVBTIwT/HETNiHrpw5tJ5jEzvtuhrG4qIMHEHDS/zauAkQECW6U5gSXokwzHZz
nzFLzYcC1k8lPNsZ3IehYHjOc1e7a/S29FR9KRGzIrZQ6hhgc9BG9CozjK/DqGPqbMfPpbCoOdWU
fnGEkMe7Bb9JHWgIh23FHL/eJnNlbUu7rQ8qlm1PjR1mCDV+RcKSGACUMLPIT2a3VdzkXmXn0T7X
KiQ07FyP9F6q35ciUeppqdfBfn5hm67cC/rAH8YkyzxK6PW9Br3ctar7LnOxorjdy/xjR0VnbrGJ
8ry6BO1e7FOmeqsSG99lZRMpR9AJrhMrv8WG9pQIbBmGZt3zmooOhjFq/lB3MItRNVS9xO5YD8fE
aq7tyTT8YTKuZOxqK6XB5prGdb23JZTcUVTaLkWcuRDw5INevaWqEoC9s2RvrWVCV9etctubqcOs
bmIuBs/LU+s42gRJ8FFMge1FTcDrrrKyXTiFTMd6+VzjEn7XUCseYz1heipgwroGUQN6Fc1tbFNg
QQ9iclFY8MQNSGE7C3goC1TojFP7aE/W1L4VrRN5EWYnoK1YfnVieuT2anHd5UmVrSuxuM/ctN8p
RY9/gh3fI5yDe87l9idGUMrg4scu0UZmY8FN1TMUrNMs+T6JvLsshJVfUmIW75yRERGsLXBh/Rib
X2Ats+820dSrCk+aVy8eoAJe/6qnsfsG+QJzKtO4vPT0CkYpU3KZ2PsGqjymgRC3z5o6Cw7STohX
5dhDDqihGhaNc1EvBmS/AIGJDMTpV/hp0Cvatu3Raakrb8bMuKfAG1GdeUpWBNu5IvM+KDEoR7Oj
Tha3oeZm204a+beClxMtxX0y2BdWblT6WnOKufnMGYcw1DIxVJB4Q8fZFa6sxVZSSpvey8LOQSxn
Hc8nl/Fcb5lte9XaBgSJsGoU5jzk68K9qo6VtWHYVQ+3XTEBCFLikX+btBvjYkbAusQBDpcSdk68
dqNouNdL9ldX/MwJ8zq13DZjVByBDY1Xdj5yP3Qamenk69Cb2IAl/dF2LD33Zn1qnoWWaY9dLRez
RZ9hmHF46E6ApOw4d9/VtKXm0mbEVyQ4myE+zJhP8WxGqV+YXccXR3PqYvqK1xghBEzZKdNxqoK3
WtcGENRAwxq/VlRMXF6tE5ryo6mBMD+X9pCvGacmj3YqMuUmFyAw584Kb7ooTjf9NNBFMLgqMiKw
aAJsGrJlGbzaMQFiv9URYrze7suJDPji83DrpLkMMV4vwzAZHJRcpWlbtyvVs0RT7GVhDfdGL6qD
3nU0UegLxzyKUbJr0U0f3AH2aV0RkMDqE+uOaHFwiOKevdmcA77VR20TzEX/IRs9PoDOhb0MJym+
0ZkZP5dSNd7YazMKLWilVwyaOwIbqwob2NL+gnoZ2Ws7BglKz+V9DTiacxeWp6ou4X3FzzH3bR2g
iFp6coUn+HkJ6K9nQTiSrWi0Vk199PW0ueur3jiWxdQe58Ge1x2VNThEVUZ7ulUxweMpm+wgMjuS
QyxNEzsZ9MEarxxQONp963UBJRRsYwnvJY/aIPHxl6HdS4z/mGODCE4fBevKJR4Nptbx7AI6x7mW
fg7Qclcq28tPSlOrCxXKjkeBY76vpZ69RASdS6tRViNThTUxIflAvIieVUDnB7koV0SV3WsFQvOe
fSv57UkOVOGCvhxXWj32W8uoTCgdZPLbFdogQFpdZ+rHjO/DcZvpJRKZtRd2xQQxrafPLElex7Rv
DqU2A38lZAcOBmrUG7YGDsBznWKWmVv9PQmyfD/pVXjZks4Fg9YzfqnNR6Op583QhZdNMcoXrWdz
UJAAxo8lu/JdaSOI2kLJ1MeCinPKKq1oaNcxxOuZsHgEG8PQs+Qzl/mNSgslUPkpxzmMU27d8fGh
86NreIrG7ByWqcnexnK+gz6xvHxoD71knpTS8ayOakSEuh6Ny5Qtsh+ZVXtdaXnucyfMhdhCNzaI
kGxGBG8c+Rlbro0lFhRsY5QrfKbYBVOnGN6g+0PNcdpbA/06xIuGtq0mRfCcAqilTKTAlGwKFo09
dvn1VMpdQagqANlsMfQje1EmZN+dvlfWwCdzRnc1u09H8YjeaDAh8FUyOvjKekieaZPsee/ylAuK
9ns8amO7knbvQD+2RGt7tdIS5RuLtty1gui6n2WDqy0qXrVF350bcDSyueSefweRSaeAO5k7o2xU
EL+KXys04sJPw0tlRHvFdNtbV6VkoY0zL01RIRl2rkVTsZk06veQghBgJ6wvs6fGl2H4bYqb4nLM
7eLR0bFZI/ak0wuZdKgamQtxtqPkb2MROP3giTJvyW553TSoK86L/H0ZTZqJHEwAxpxRMepG+5AH
MIwL9l+eEToIRyJN+PFjuQgtihlcN0JDYrezjhM7ecoWEoJZseVk890fIYlFO7Z0KSDVELv2YkS2
YLtlY3usNfzEE5O9FWSmiQjkkttPqDZ5lHM5etFoY5fExGUSTIGrdt+CfXiGAwauBHRYDpcN8/pF
hGF7pcMCfKbz1LwisKdjHhgNv9GN8JU3TuS5Sa/jTRrbDSl+1ROlZb+rXf0kM0asFu6uD0ayDWWS
7uCb0DnZsjb7MEvuMXGmr0HEZHOrZjji3dpIvrXslZ+j0RkYswzhExtb5aJ0O+0oEdPfu7mpr+ep
ajzViHnh8snA3suWiIHfFGR6KuZm39QhxFz3gySd1xj3cZq27V5ktnYka6d7wEXKizjRk68f0sXf
EnEf/ro87v8vQb79n1Mx95+z46uvLIy7/GeBd/kDv+u71m/oPI71o1xuKXT/p7ir0y8nNOK7qk5u
1tSMfyXHTVrpVHbz7j8z5RRc/aHtCvc3NEDbxcFJiPeHWPw3tN1fRUW8MS6Of1O45pK+MYgV/yqG
qYIAHkkKc4XnSIULXnh52T13Ga3Jfd3S+ths/7P0tdyGn8TBP/5GQvQomGRFhHnyN9LVXA6JI0we
I/qj0NL3mKqhREkemqC7XyaGYHkwXw3Gs9uZ31Sjvkti+THlC85JoRO9M78IrTNFQQeompfSAGPT
9FQ6icb5i5JIxz39sJoOjcFBMLSQDVHgl9v3U49YRzWVpQaYeOpwAPuCs33VAPy9gugSEbcztWJj
iSjZtU6rP9QinW/TON3WEb3myUwxX0mNBjxzGoEMjhqirxscqbwKLDIFV5kRvZoxW9nECFD6jMp4
w+5yS/kEMhY6HjtC3HrOdRgzzKmICTcDLumaLa/fd2H/SMUONCYboHcZxDtd5SHlB+H0QT3R1dgL
+LhLM5fNVsuDDqPg3+Sk2yjjnV5Lse5wPG9nF6UKQ2GIyJ1gUOostmV2+ZYDYMPonmnIx5HG0c9C
EInMRLsF5KTchuxjNi4BfbQ8aey6eUm60PSzdPv4rtJe2UR/sRBVNHhRBWd8BamSfjWloI8vpBaD
xBoByw4GsKMQy7bj+8apM86PxXPUCncPsONlFvIeHM+q5I235oCRHlIc0tukw9hsQ+06IvG6+2QI
nggE9pyZMf9WIzdIdcPao/JM2aKUyo1aVo3PEfng9tUjQQn1bu7l4OdzD4hf6RVc9OoBD1fxzA4t
2QYT1lMYuLuqLLtrxMRonfWFeRnnYp9HySc2pvwmo6f4aBZqp3kU2UfbOE7KFWCYdJvIJRQ7gBBt
K9Xcm27AeV5xA3HhTNByIG5G9xTRwMQPmnpNcN1v4Qas6PEhh9g7K1aheIRks02m1MVDpb8XRHk8
nDUMygts9DMWK1/LjBuTbaXftXMBWqzm4Eu05MpU2LrgOqj8UkJW6VOzxc3cycsMH866cILviRWF
n/hy36G3ZWuOLMQnYottq7Ty8nYO8gQiMgdPsulYoXD0IBMAUQg13M24ucMNese3wp7jd91RnoiG
GtcoDelxjrRmq0vFuIi08J1oTfZSWY16n071iL/E1lIiEwHwGSMUl3XHNkW3XYz2ZhIN68KWxaEO
5BW4NvlWYYyBa8wokgMnymlup3uGooVHtCX1RR2TG5XWdZRoxkMb2wk3x8z3eV3Ya1mVyVXA+YUI
hWt+2EhovlKhLaodswaQMzeosi3zIA7loJ3gQYokfKzU8a5UGcb3xGQ2dTvtsjLYxbDDVhItwqu1
FuJ1LTM/DKNdXeej71RDcJcJPb0yYeCSpxDllULy5xX/7/DazYG4zQjiIGxEOYN9Sue3eizhMLi3
DVUeF7VFKiE3p+FSwN+HxhM5XqbbwZYoLmXuEPc+stG8tmCJ0aJV+8RIMALo02U82I9iMj6F0Yij
S3XjtimdzjdTwADkTNr2tscXscYdujEA5W/htKK6kzHBRKcxOW5iwfSgG6tPRnMuQWhsGEHQPOUE
uXdTVNBjE5M0ghwdW+twCMonYPnvs04OR0vBHdu19ZxAE3usQqu5bTCvXZUkKS55DMVorARn0tAp
/IYixOuidUsmDJN+48yj8zYx8N9yxuhuZSXlUZKNvNExp62xCpCDsEzMLTFkkj4uyNgH8j0Z8mZb
JmX7HWs+IeLJDq9NQRhQxDaeFESzl0pGb1M+ci+79g6zr7ZlsycucDLZjOzV6zYcSMiI59FUnyCq
52AiAhlephlpiVTUurVgAhDgDHU8mJmu7cG70r7GQ/IL+p59AdQgYBIIfotJgVbbONmxc6x6gLL7
3K74JfYdOhmlKGBOtTrbGbZkXTc5mU3mDxhujWLaUj6o6Tg4UgBaJYrEteSsRjJirKRXVrJ7RbHT
aOIMOgEmDqgaXR1Bqz6UC0nftOviu5BdvuM4ZviqFtjJ0Q4RX2xISzC4PvV20r24csrFZF7uRneB
O7p2YH+YWlhuDCUOcDi5kU4+UYv9vDUAyJpMfwAHsi8vQ/PSMRJ5SxRlmXtlpNdGoewJ5+JKopXn
2xzH1QhjtQseGrujV4OQLqkhjqBX5NqjAyeS4haDBs1kU73XyMOn67SRVLCZ9bRR1HImlz3qm9Ay
cLXkpm16OfY4v41M94YyOo5KTZ4dQKN5hXSxN0Zs2A23dDZ9pCeXjCGC7wsl66YOrIFOI0QlSPrd
Ru0wdPOrJxSnU8aFeJ4u0NnFjHfsENgHpXGfyrpxfYX3/Hvb2+WF3gkUwooqmgt6AVN5JTtLbglJ
4zkmmIhTM+/za4mj+0OZSCQj+sy7UfT3elWgaND9cREykvYlYGRfut1XlNN80IwUYFj2oG2aDKe7
3aR+YsAybJjnbgh2PGPiW2B35WJbdMsIAz4p3TDLpFeMDp0nqhoyVektHhMTfTtm5qq3JeVWfjou
XfWp47SeIavlO1TGVxMxNzNVBIwM1SWvoI/N8VVKJmKPffvo8AYCngIIjcgJg5ys50XZ8Y4DFpAN
99LOJX0y0FU9B0HqivbGu5bE/JoFERwVCG/PBnuPtcRRem06ldhN2Alpaa0jEDzwov2WdsBdOZD+
xial7VOhBd87exyIP3HqUBhVA8KV9Y4szve4cYw9ikZ5UYGreULEwWWtlURZI6/ppgqtOpE44age
zZjVhCq+HUM4u6klsbkODCiC+J7FBk5n4s2NNV6KCtqPbn3Xs1poSBezu8ny8WYysaTiI8No3arh
ZR1pRMGJ8ngNGtBGyZNpJdKOt5o0oWyolnnFQKXyMmJCL5hkgh3nqnLXiCGgXiaoj2E/Js/YceZN
g46Pot9HOJJGYKmV240bDvjJoRgV+SFI0l0MqdV8KSNEmtWQh8A8IYxeDuFkbQ0zqu9w8dy2AyfJ
ogjvh0Yr9j1FoEhUKk1dBqF7MkAEYgYTB2aqt3hpqR7swrby8JImF6WmGNfO4FDo2BriKCynOdAk
3m5n076JA81dZwsfSTjplwnyYmMqqbqzo2KXOka86TqOxWFLswjsHBYgNAavM4ZpTcFRsUNT0q60
MXtOezM+RiK4w/hvP+Boow4C19iB9PInyZPyQBoB60RuwFzp29uwn3cZiaR1qdaIWhBNGVWtgh4Q
cYqXlXdacmsrvfBj2Xe3ndMR4cfc61zxJk2e+o6XZ2OEhPuTqrqg7nOVcKY9Fvj3v3AqycuGw/lT
zNjp2WmDgJ0C7rI5hAuHX7KwbiK9GG4GYyLe0Idj5M2WTeS4HLoFH5nICxOgAMy95MWuAzaQBEU8
w8GDpxtZfaXR8eljnkt4dpc3iKwPolHguyCUr6BomlujMw8kXeP7VFqXVcb0ExeZj6EuOxrG9EIn
mrWCupTtE63rNyXUcuaX/caU9j1PumWIjq/ctHmT9VHyXdYd3AzH+Ew76z0PULNKeQt6yL7MUueb
tIz3iTLPh9KF9aiF+lIK+QA2STlgQ3vJxNhaaz6ZxxgEruAAFcuFh2iDJZEfQ9NQG4tFe5/EQB9N
AK7rLDM7lLrW3MDDwaKc0BlnV6MkQD/fo45QCxgxG8gaCkIBd3K/xA3fZEZLRH0pM1XeSRyXGDN5
g4puKfMrg0/FiqEdNFjOerabeNL5aycieaYaAjXmBcZkacq80AioPisa+WCJNDpSrKfQEJBuQs2C
p85cW22a/DIzURVDiWUazx1egCYXbEYd/UZlNE+DRiQ2Qwt9EMz7LtTsYYOi5GwgfZt3DLE/DQtF
lCEvmQ/Q8PiQQBugc60Hyzj0WateaS6Jb7raDCJi9pst4YOMdTxeizw+JEPWbsKEOqpC4tsDt1mD
n8hMrxgQztA1GTNlsHQmW7vNSp6RpcXETijiKHHg3IBQo/WihRSO9b09NBQzOxuFrtHntlFQ4OL5
SCLA+XTb8nnOig+1mmFGVRxyCOTn42pAOf8ICbVATzGyex3DC6EMR+eHCnZ7V0hauvfUqgl6cOjZ
nUAK0J4AowjyX9jtEN921JvtpgLs/8qmHhhvTzJIfnocM+eg/R6mqumT1OdxHJcMFmaSNSu9Vyav
btTXqiENPY77Pndgh8p4fB1wRl6P1JHRP0JLTFuXw7pkh7RyGxAvmhaO0HfKfBub4q4hsLMWkjrE
1AXEpd5nbRQeRMlqiGeOki25LFi87U43De1lhB66rTiWj7n1SD588ZLHbzl28it1edLZLpVZURKM
W9e1qZfJBQl2sP/5tGKrXx7dXNs7E92biW4XHiPMz6ab8/t0KcRtClPdijC9zlh8CwhtXpW1me5R
9+jEivlkVece+Eyv1vSUTeG0KWgi5MCu35HK3w4WtLwVtaZ3sLXyDZW3zWupk5sxGHJtuyCNtmoL
kkIky3FzhMfzo2mjnjkv8fn6jTost8lhwUpJNFoH7sDC4x/g12FykMiBG35AvhUl6dYd2QKr43FA
8t6A5mZqF9y5U5peDoBaEVUpV7Oobi3tjDhay5ceWPMxnjm9zio9Ag7PxblXxD1YBOWJPTdIb8Oa
6OnKg2/2yJndcrLuYKiAYWXaPAP6Odgp2Smm5xOz39LwSs7oHuEPeUisBGaGMKT62MS93BJ6VC5n
NA7itFoDpKikZZKzLKHXSX6bDeLGdVJNvxPj/ldGfJjk13//17eyg58x3X2FcfkLUnIxaf65UfT/
1OFX0cbF+89C4vJH/jCKmsZvltBU1/lD+jP+H4WSHOpvpukIZEbDEXTWWyiGfxhFFV37zXbwQ6ia
iunNUVX+2B9qomKaMCpxdxLghdf/Q578G3LiIt79y9bGXyRsDKJgH3/VyQgngt1C4ffDrHue3ekj
6J5+uhH/xun5J1c2FyDjTwpcZrIhFB1X1nAUJDEovtr5/bf4p87KP7s0d+XnS8fz1IpqNFLaBe0b
KPc3cGeVM699IhzKDh8VTlCY2IMxX6q1G/G3TPVfsDb/7JMvht2fbkoA07bBd5T6Gg8ibBF0P/nn
3e4TcyRtW8kIXIwkyFj0hxmJy8tS2G/nXX359/z0uXXarIbCBgUGrclexyKZPUsRz+ddfKEN/nRx
2sPtQViEMUCmYQko2vdBTZ0z7wur6+eLzw7CSWWrmW+AeAlCns51+BdYzz/7MhcN+qfPze2VEtJn
6jdho181ZtF9M2gWGM/8rZwsTUSKannZZX7idONFySn9MoBmcNY9FyerE6CZwEjBZ4/0bxUcHSs0
z1tAC2/357sSWBZ1eIme+UCroS2zVxGYMc+8+MnqjBlZQhm1U44m1XWg93RLyVH9C6Pxn3yf4mRx
MgqCWKuhFtZ0Ln2b6zzcN4nu/oUd/M+ufrJARUbTADpb5psvNGNCOzvvizxZmTgW9Skm1ukPGIGx
4cGkEThZzrv4ycosGI5VYCBSPxyTLZMUwP09RI/zLq7/+kPpU62VVVwDzrIJMYKiCNaD01Vn3u6T
xRkVGfhiGH6+g3vJbTh6WTZItPM++snSnPN8HsIGjRrie+7BrMdzazPFPevqxsnatPDp5HPJ1WVy
bLoHjHXnXfdkZQpg7CTtmbrFen8J8p8BUiGvz7v2ycK0jDlCRReJz0xuX8I5fo9K03g77+InC7NC
NGnGwVgqiaz0rbYog+KMUxfnrXvjZGUCp4urWFiJHzQx+akS2UxTxu15n/1kfVK93Wkh0wpfzzI8
T1SW73ryfee9I4yTBZqQl2iLJA+8Go6bCiBV7z/P+9wnqxOQdZUAIUj8phP0OnTi0wA2dt61T9Zm
0c54svDL+o5UPWxyb0SChzOvfbI0tQDDLxiHxNeg0K3iutmRYpHeWR9cP1mZ6NDtVC/NOUBtD7nB
4ZKC6tvzrn2yOkFpFpQT8cETLsv04bHJ85vzLn2yOIsRV4JTcOnapvyshZSoQpQ7b/X8CMz8tAtK
sykSdcPFGbKuTNOrxZmf+mRZjo0gxsz7zJ+yYR3pPLwtO9HO+5mc2icaqromIPr8TCpFrJsIZ6zl
To/n3e+TVZkFCpkcHMOkHDKRYQXF5vVqI8TK83Zv+snitO2ylVGbwVujic5RnkmYnfltnixNSKfd
CAsoAfEwHfC70qzRzA/n3ZaTpSnNKOl6Urs+zv4PRemOgSmr8x6E2snKLFW7G4HK0V1gjNZdoo6P
wgz1v0h/Lc/qf3NI1k6WZlBUcQzMLfZDLboslJZDhDo0572VtZPFqYcCpHOVRT6m/5Ge+OKVA1F0
3s/8tF4CsA0nqdaM/LhNC99hrLYq8/q8d/6PNOFPK79gbm7EGheX8asbSfzI6nk7IG35In66sqIC
Vggx6XPDR2cFWszluKmVZ36dJ8uzrYdQ6aDm+GP4zrsCzDN87jNv+MnKzJxYG7p8+TYziKtO2D6B
B3N2Zy2gRV/6+bYQFst1PeTiNkUyzDr08sw38o+2nZ9ueGfqbGknvsohoSnVVRcyAOj1sz62erI2
NcQn0Fbc7xzkIvaNEpemqwzn/VYWieznm5Iko5JMCjwtkK851XUMNeQY9+dt39ST1Wn2fQfjkquX
6nBFNfhXNQPXPu++nGxrk6AOelhCFGMrjoAXQDhjboIzb/rJ25MGDGaEhEB9wIiJ51BjsdawdZ23
hNSTBarXYReqEx/dUeR6ljeWfDnvnpyszZqm5jYEYO9DVmawOLj9bT84zplXP1mdGBiLIQXN5CdV
QlXJLoMuc97nPlma9RS4Q4U/gO5nCMgROJAO+eO8a5+8N21bnTJleUPQ7EekcCI81I355TkXp/To
1+UjK8fIyrLhBw6sE8AUpeuuo5/1ybHE/npxsqcWXN+Ki7fHeIIkddY7E4blr9e19bIDdNLhZyhp
WMyyy7n3z7sdJ2tSrRfHkwtzuKTOF1zhWa9K0z1ZjYUYuiYipeHzjt9bWnthBJF33ic+WYpu9X85
O68mu42tsf4Vl9/7FkIjVdl+wImTOYHkkC+oITlEaOTQCL/e6+h+Lou4kmij9KCiRIIYALvD7r3X
6kGoJpqIWdzrYryz5/Rm25VXsZjPtkHdKpMC1Y7ZU2J3UDlLtWkEoZ//11c4FSBc6ci4PGj53Pp3
dRNtCnLnj9LgP81lk7SpypJMN3J+iQdYPhs/ulUYmjQitC2G1gP8hO+zudCtY29LKDn+KgoBZNLG
V/DZTXU0nCI1Nzt7BLS66UX6qzCkzkl1xnT5qCuoHotVUX82iE0TDVWkv75Iu/BsKFElF4/L+s3z
a/M2cRbRbbz3VUDmdPPrLODyQwOGQCfQS2PxOznYJUb+c2Hv+KuwrOPegNTHOhOMdPN5iaoBt7g3
ONO2CPJXsRkbhhIZTYOHNs8elTlRmDuft73TVXDiqkpy3RE/RWGe6dApEdRSu7Pt4qvgxJmpvZai
pwPVA56cH0DRbZtu/NU8OcNnS9FKMVqV/lmVS3My7CnbtHl11mwO6FpZ59qMsnOPueLoxVAEQy8b
po0fo7cK09Yo6DNK+Ato1VpuVD78yBpLPm166N4qSod6qW1rNBi3zBeHnlNz+p25628+c28VogO9
96O8jIgWesrEjrqdG8Cw2nbbqwD1mioV08TF6Sk7J+ndItLTtiuvopPSmp48GMMWROkPuS/Mo0sZ
537bxVehidIWZWk5eAcd9Pp2MIzytuEgYtsywltFJ+YTYL/94h7TDOI+qJzyah5p3Nt276vwVKUJ
Zq/t3WOs6+IUgHO7ivp43vjYVyHqeXU/mX3KSBiNemd7MZ3GcGI33vtqFlWATucxQCmogm44t/Fi
Hic249smI3cVoEaE8KstaSP3h7q4D5x42YOJ6Lfdu7uK0Ho06VPA3H3sB0WjuHSK3QxNadvoddGR
/nkjG9DqYixmhmxRpeJgW5F71dq++rDpm3FXYVpHWUkRCnyTaEqJVcOPb1ADbly/uM6v917NCVVr
c+UeC5pHHxvZ2Fc0cqhtQ4y7ilWDlWIzLfXluU/DoyOaifpVb9r4ZFaxmvo07TmIvmiKpkw3073/
Sk/+sG3Cu1T3/PmttsWSTGrI3WM5Q0gRKrE/6IZuj21vdR2rRRH0FnLVY3XBF9EPX9yNliO2LV/W
xUECymdjeDyZIhuoAazx+d0ZCEG33fy6QsjoIom6hMv7lnkB+/vmvvDjbUVClFj9+uA9c0b5m/LR
QPx5bEAO39baH7ft59bthX7a4ZJJeaukJuMDCGLAVpb2tz13ZxWrDqrPoIwZxRzk4C8O5aQ/kyr1
tkWTs4rVoRsi4EGMwLhHLbpIAiTmQZpvGyPXXaLoNDX8Eu7dhil7W4Ab35k5CsJN37uzitUJyc6Y
OvQwLn1kHih3ckNh+tuOsqAn/vrJZEXf2H4dUX1N29YRIChLj9x1tu0fnVWsSqqxslYya/eZso4d
UPRDJ4utn/tqXp1c34xaynmPRSvn0wQy8ezFtv626bmvy4W0j+/dqUauPlC+DkwL7aRpV9ve6rpk
yFVN02VewffuaOvMAhIEiDWrbfOqXM+rVtuViQZXju5quJ964yLKcsTTtiezitWGRUFlZsx8VW85
D1mpvlkTOrttF1+FahOb6G9zRD987uUeajIUNFnl2xZ6cjWtOgNjezNoFqmOxDnR4k1zR3fb1y5X
kSp0MLqO7txj0rnzPscRfaiXrtp46+tINRsTjY7N4G6W8a0BPvNsLJW9rczMkatQnbvE7+nMYGZy
e7wRUYNnUJq/k29fnu9fZB3kKlS1OVhDj8L3ONMF+B7ISp4qcrBNuOmjWZcPxYZqqCkmk0GK1Dw0
2pmvRlPXv5m0/zhs+ou7v1Qy/3lBU/Yj9mckmcduGIODCUOdXg5jOHug70MvcWwa3LqORoj2JjAL
4BsIWl9o38JluO3nW8XzyHahFhVzL9z87LWave5nLvFWbLv6Kp5pMkyAfpnOEX6Wum4TJ6b0svZ/
M9Jd7vGvHt4qoHO67jpI4lAGtUCDRXdztsuMoqTndGigvOi53ef9GG9bfNqrCM/pnGWXxcAKPN+F
s2ClWGdoItj2qFYhrnHHIxvF7wEzogPVBOt0lM7GvKK9CnHH8BOX5kj3KLq4OFcpzM/FqZfffMZ/
E4P/Qbq9lNV7ae7hnZtddnHCP3vAQDd+oqsIN0G7pXHGMsWgueTHVHfuDXzJ+WXTc/+PKiQHhpt5
Wab0tmUdLDFeBBGpt23x+Qe4+U/pc21gOue4yT1m9C/le5F57XsdV9a2GirHWoUvItN2RKjB+DHP
lgz9BYx+pKWYtj37dT0SfZ2qZKvLRjeu+8++0aW3SG/0+Z+f/d8E8IUJ8+fRjzpEnbqXr7Kz8Ynv
6PFadgFi7YcCk/A+Uh1GM87r4m0hti5T0qTpaaFS3hGVfLZHG1/fV6OZbdv5WqsApjJh8cuILFWc
gxmw6N7bkc6Q23YC6yIlF7/DhAHYPc6cnX8s00uzf7HI539+EX8TwH/Qav70mTp8MLOcWF90xqhv
OFrrQVL32wqsHGsVwPBmWjXF2JRcijnot2+rDht02trRtuXRul4J3/ySxww9x6awlk+DH8mfbeBv
TGmsC5YkFT+1trg6BdDBwbfqV7zN837Tk18XLKnSHrV2PC6up+lZw4R+gHWW/ybA/ua9riuWCotm
Pk/4vFfL7D/Q/Ag+jV3ktr3AumTJNxyRiLLzjkEPU/Eqouv9uScKxLZv/j8Kl+hkqQ2U0kenHYIw
otnnKHA9bvxoVvGaNXLwZV0BJsBwel8AvrsNUNm/bnuvqwlXKscvk8QPjn5H85AYvOBj3NbjtqXI
unapM2j/Mgc7OHqyya7qOSnCuJ70tpFsXb9URtUy+KBvWBOC0DAcYKVJbFfvm57MuoBppiQ8oO2d
5+6K+ROFUT3CTx0XT9suv1pRu16igtSbA5qRrQbJ7ZK7ahdEwbwtWbWuYWpVAoU7hoRdtVkbGmXh
fvAoZdp2kG+sFsyFHU2ZbsvoCDYHmonbaUqZ6m7bYLNm/lcGoPDOqyLyJQ41UiTew9G29carXwah
P00iSAGDStKBeQT5QVagMMS5hraw8b2uwpV27sCnAiYiKV62T2C6kvuhF9ta8hxjFa5FTr9SrFqs
EjXLeteQ9n1fDtgpt32Uqy1wmkRB4Sc6OjaVYQCcFNkbXcv9t21XX82vrY1/dbBKcYSAj+FNZ9bR
0Zwfbrm6XNc0eVNQRRC2xTGhEf2ja1f5vh6T7se2q6/ClUZt22BdL8CkzdNhIO92Gnthbhrj6Zn/
9ZMsgBpkXZBHx7jLL+T+WX3wbGV/33bvq2CdsftNl0OyY45c7y4xRfOSFEu+23b11eIYi1PRu8OM
a7jR0ytwOnWN0GrZtDOXqHF+CVYJY9pSA8NYuSzWEezdfRoV2xJKcBp/vXhUjGbTVWN09BzcDuY8
RRB9k2TTskCui50i7Za1UFocpXbqC4QnO41Wu+3wDR3Rr/cOh5l85uKII4K/eLlq8rp5tiMX4+y2
17oK1hjuVJfHtjiangI9aIxjDedrSI1tAbUufsqwrJgNiYNL2t3dS9uPPtsyTbcF1Lr4STkDeOOE
oWaY2+YmmXEOSDjp24aadfUTqwDLm32MCQm69SuLZqlPyh2hhfzzo7/E5X/mi4AE/Ppq65pNJoYE
cfSTAUNgNEzGiRanAXBMAj/HBWe7bAvedS0UJWh+DktKIA7xRuCNtkV3SdVtvPoqeOGZGJwCLQzJ
9mRfGzKGh0l6YdPiUvqr6E2phQpEESMgHJ1R4lBwYHKQ02mP//waLnf5V69hNdcmQQXUyjcaKH8m
jCbbGc9Z3W0cHdY1UT2cOxJpFcg8Ba58mLUqwcSny89tN78KXzk40N7pbD55wdTuQbd1e4CX2bbB
YV0SlWEGdVOrECc5sHZNKrz3YJi2tfWwFPv1+4/wyETCdqKTA2MNA0sm3HdgrPGmXBc6sl8vD5zf
Tzo03WdlCaPc1yUH3C78lY1fvbcKX93BIo0ALp29WhqhtvRwi8083vZVeuvpFqlaCoasPXdDL8W+
zuMaLAMs1o3XX8VsFjRmxQNvzlMTFzuwfsMu6TGVb/os1yVSjeMD6FWxc66zHKutmOtHZffbdiXS
W0UsPMGR73ISGKbqz/PolO+5N3Zftt36asJtfQwYBe7NK23L/KtjZvWPugcH/M9Xd/84if+L4cZb
RawCJTpLa6ivkrm34xuHRFdknrweYWB5O1vJAPs+Q6Fs3NR+5ck7+IHCP1mmPUfvowX8cQ7zMsOY
EhpdVQ9ZmIhF9HdCeqUud0LNtnf0XJFk3xo8v8BNLWPCJgvJ37Wuk2pQNa97QcOLDEnb6puY7LoC
3QgLz/ziXf7IxAIybZYnd5rb/LpE5VDceYmXlddO7NfxF+BWzQB1rIIF92w0zZDXOzX3vUQfQDjH
3wS27DiCN2dV2Q8xih5K8wSdL/4YccTfILGWIml3dTW30QMS3my6LfppgZjUmRqkoikLFT3VGkLB
HQhYfxH7jJrP7MlrBgX8eETtPXl7/EZO+ylv2zw50TNQ1lcIg33w9b0udLXXRp4X/PzJsDRXSysD
iv4NkTSvVp3b+L4rE7/Ybmyl299SJ2E1xW4cJ9//UcjabO457WqM16LPtWXstVmk7L4qEGIeugkL
wTM/bO+rebjSXLNp9l3jS/PbkhtO0oSj38DH3s32FF1MLM5koWzGwNdDA2vmzKgPcQTG9T6by955
bGMUss3ed4SwwDw5VgB1FSS/zZlzV6rsPkDylp8D9iYXWm0kq/nYY8HLbwD3pfljNhX1aO2Z4AH/
Jw7IxbtusDmPClNIQ/p5ATQOV7iHOn4xgU1LXJ8T2OfiS2H3Mw7SlKpAyL56onakIsMyOcA7ex9P
40WHkdntuKPxbbbtmxlzFUk7w5x7PAvAWJ3sBJ8njzsA+J1wOMcBaAzfzLRJFLxpuxvHj0Nq+cnH
JnIa3dIWDuwE6rZrTXTKCztGh+AOleN+TTtIXD97wxNLdqQQHKgyPhnBH9u5ic6mczbxU5mnuYi6
HGIkrfEmKLTS4+89lEEaR8TEWA3+T6OLExQVadZEdAA2/lCKV7H0g5Pt2gT38XdAuLP4IQ0vL3AW
OX2zS7I6KA52PTZIo8pZXQLMa/oEaDN0xgBtQVnpYLqRKUrz9pgZntuXBxEwaBo7Z7ATzvA9Py3G
d4t8w/DUoy/pviB1qI33qk2R8AHPtaOwH7MmjFvRfR4y1nvww6orv2LudtXk1mHraKiJLBoIcwR9
BEPbeGn/3ex4kj+arLNgSaPtNOfrkmSPd0ufc2c9+U3j0c7L7jJ/LFw3vR5NZXwIrCCXP5qh7q4x
KnS3tjUAIW687IhZOAvN1GRSTzHaPktljhCoXURjpxhio7eEsT0lTXQ35VWvbsdezXIcdpMESxq/
DgnfoLqTSxLgjSnntiB4XBjy7aeOwURWhxaFb5rsqXOEUIliYdbNHmRmnDV7mc/u+NkVRre8C7we
7cdOe3UAyy0hXW6Egy375TExI2bvfc5EApktHz2Fo4TBRkxNWFHgCIVNQ9RtrbNnaNBCJ/oP3S4K
Cwg1zU96wep5DGPoHT02vx6Ihw+ub/YxRXkwV5svadlHvo07tZ8gcEKbURpHYxkMcRAueASNJjRm
2EKvGALm4KmFa+l+sWeBczwMNHU43NuoR/kz71u7ekzRADevU1VAqw3lBBn4PjIya3pDCJFRVZPN
BgxyLHYan3fX1OmQh8YAhto8jrHrTZoRtIUxequ0aWgTMUbZkAlr/cjGFJxbogPcN4zYADypXPlz
EOzZ8quuioMqP3qKI42jaVhdi2UqG0q45+mkl+PFBwr7ki5+4xuvdRiRoUy+g2iZmWQMPkx1Kp3p
2CVgHX8s2dSIr22f9CafKGRdWSInK5EtnVRT9zDhJXWa8YOb2KLZW72zGFdGKntmF8/VwOYF/O0f
s8p18qi8fBweqqhxLODPfiy/574sTLr+fMePP7IsGDIFYFEVUOKTrijHK5C2SzNRve6PRhxyEFYz
TGCRLa1x52ERiz+yO676s9Fa3fgK0VdCz29wxqrxkPdT04+7epwM/Tg0jEp3XZbkF4YL9SM70/MN
hfNwCfwCmWxlPnqJ7GE35jNCsbCWI6BVESHMrh7ZCWQcp7QO9un6ZvbqxTuMZldPNxxpCmw+GHy6
4URxtikxU5JJy/2wMKq5+ObkkwQmXQbJOEb7pGllnYUDcvRe0cgfJw+Zd5E05fhh5RswqbzEV4VN
2xxDOm3a2g1Li2t87nwv6B5Q6WRVeUqMLFH+qTR16xsHM0aEfWNVpdHND6OvlYVnpputeLmzl4V3
hSm6z9uUVOdsRMa+skDsFpgClFdixKsvW/GwXyCRP9a938F3jeYFkdBhGUkJlmHfOnHpI7AccawI
HKQFNhY8Ue8mP/uCmRPKuP4hxzGgoGuCmIsPRuDEOSNsQBwYCwPNMBzofvSfjMGkZDUOABqiBM9n
EgA/02jRc3PEzLQEHxkv0TCGULkDgWTOHQb31Lq1RvxUlok1f5sZPtubCME5MoDGW8YXnEGdvpPG
XCEn7RvY3TYrkYUxQIU14bgkH6ex4wPZWV0P+3uHqbhPq908WcX0iTkgE18Hb/YuoFCriLxTnKEK
eM+CvGxfYHzaVXySlZ34OElztwluHaOBPbkbhgov0y416woiezmlRrAPMLjVGmo1g9PTKDzN0Cxl
I8sPNqVWw1UUgIh9XAxl6Bi8Reos2c7q+7jsdi3PxKe6MbZBxbOAHcadSuKKJiLPBIX7HJQVE39Y
OYnTfwXKrOP3C/y6qykDLsZhDjVlB9mXQNVARUIBKNv+jO0pszGFtxXbnTDy0XlV4ZSAGzIP3VLW
inibWT46oc7lnN04rm7dJ06h7eA5XZwGPaiWltmQsnWbtCRZ5rtcz11iVV/7MnKQAC2DU373gOZb
YJtLJIEXTmZrut+p26xwiVqpm6ef8fZFyOViX7BSCqfaiRqcqyBF05B5LbE+dXmTGipE2pOgQm7c
vufTilDVxScnZdVr7VJwifBAcu0Iky4OcCED6y1w3ajsiryOruCxdzxBNU/mLSsU6X+yc4bGY72Y
F+JUuUATe50rW6nj1Fhjiyq34zjjS7EEVffIrThxAhsgxw80GlVnfXDhnAr0SJOLbrUoh2onAtWb
YE7BtEVPVSQnKOpTnlvHRfJ+WJ7rKvjYewiTaXBEDvclWjwgn+GcCLvoQzMxKnknFmLi0ZizOrPD
usGugPMzdp08pXkp76nPbeYqzhwmDV1CBTdGmUp1sIMu9t47BUirDmuUyfz+IuMk+Qw6PIDmiCnR
u54yv3JeY5Px5PtS8cAeVds7+iGpClvfT4L1yzXiP4/mOjbbo3/dY6Xof5owxPXhYqFBrqcHM6nO
kbaz4VXV4Cqe7UbmyZMehQ0Dt6Itef6k0g6hL2fDyWiGvoEF8FNrcH77Yyl8szQPNghuF947B5bj
iwoai+W/jsfauZqbbEy9cxFnOW2maSJg+5pRjS/GHFTmML2quPg0MojwfMjfpQ7PYBIRb4F4hkE9
LUW+vBl1nT1iz0udW28QQFQ1ToYPEwBV82inbRp8TNF96GLHfqp17oQKlPpiASLKHhQpCwtaKnGI
V6u5YJuVEwG0R3Qb4LaDYPCuI5RjjyiO24mt1igM51waMF1QZtp+/1LlVp98m4PW58dnqFfzgzeW
eUG05XNf3sVizpBVxclYvuIPiHjTtesZV1kd181taySTfUJJoNSL49QJ2matZqs457WkMFCwtvs0
BNqtH4ZIa3Xqsl7AUtdG6YuXpG5i611RN4ZMurWaKcRPBwKXaRFcLdWpFkYqDMbGLca/KPhU1iWs
5qn1nXpvpoNff5xKSfaSp4w+LuwWr6eZACPhrB9FN/YkqgcVldlBO41Qe+3r3nsSMe7d61bH0jtn
y5jntCBMQX5v54tCXlMsjD4vUzBPDjjkdkDL3scR1Gg3w6JhGGPiPoF8g02/i0ov72OKuf1BPqne
QNa6HyW4r6NcPFjBdVf43sGoOx13e1qR5XgAm4DpkVWnp689H0L1oeiGOD5mNrF5XSylG1Eou2Rs
ir3UbG4jrYwL/nGoUnWDEGYEksw7VP2VMfeDv7fYF+f3mvqy7mpIFk563SSv4LoP3Jt79kqafu4n
x/ft28Lg6GTvuCKrj6hqaU0JUaMtxk3Uuqr6HruF370OHgWqD8he5MxGj1Yk9yGu0fcd2q5v9a07
Wu7Fz9r0jPZgyI2rVLbmdEunKDyI0M1Q6XxVVVoDq0/R3bwo4hfIQraYzQm7pFgeXA2On0UV/ONE
k1myAtjcCrPdvXZ5xGW+G8RkWNmVM8dSLHvtRmmZ7iIxw24+5JYr7N+kK/4mN7puuXIKSnGrTMZX
E3MhLJWiwqlXcHr99Z/TIX93/VUKsLEiIkq3Cd44o7nhkN+4V2Wlth0qrZuurKIfPFZIy5VTJV0I
3795mWkB2FRlKNdNVx6q4qa0q/GqcVPz2kry7PNlrfybe/+j6Owv8kTrrqvMsVUVi0RdVUnkXERa
7nLZs8k2unIotzJC2pqyeN+7luCzn4vFORpQjN/TQLHJyvCH3Kd8SD2JVRZdCx6JOmjxXMh2xrGY
+rQZ7gGt+/yGrpYxKpymCrBeqdrCKJgnIr4TgVd217FOzYTPuuPsLBvS+XdYmkue9K9+wFUGsvVY
JcbZNF4FHhuHo26Dfjp3kTn+rIwepL4CafK7g5y/+85WZwgTni6hu7m70sDRxHWeVoFw9gCOjGof
VAvpGjyhi3T2ZB2ETyqUQ8Q5pArQFA6ps8WYsSrbY3cwnV60xynHE3UOCttybl0dCbWrS3rkhoPs
lQiolG5a7Bj37PpdlmJ9Xw9+D5+26+r2gZrIkU6FGrkQ+C1yQteXErqKlkPw5oF1SDMxKFzoU4X6
y2qTecx2I+OOdVJubE0nHbfm+FJUHWcgYe7qIpkQXsILV2xj2bgjtrEdk4RNs8QdktVoblALjzCA
DgWWr05fSx8n8n3hu/Gg0JN0I36hP8L5/4sj/v/mGnyo38vnvn1/7+/e6v9x+Qu+Y1tpU1QH/+vX
X3b//nX8Xu3f+rdffnHgu+7nx+H9wvbuhpw/+m/M9OV3/r/+z/92YXz3829I4XxQ/wAKz+P3Nn37
Myac3/9vSrhp/gtcvm0HFgd9jmddSmPH967/n/9d+P9yXd+T8MMDyyWdcBmn/gsSbnv/MnxOw/nH
loZvGXy4/8UIN/1/cWpnsuf1HZMlF42T/+fH/vDv8OKJ/S1t+98oh/8bhp7lBa4bYE6iaFdKNuGr
pDpvJGoLlV5zINnE6qU1OinvtDE5BEE4zdY4pXsGT7OlBMuGmpadqDBV0y6+/LjkrOuARK99byFu
+1LMY2yzvy7ceuj2nsYoUrxWcT8F3gGD/XxJrmT8t/YtSwbTePTYppuY2Ic5Ha2vzhQ0uvyStHmQ
oOcRRBaA8cRJ5Eequkdvjy9pmJ5tZAPFHrOAo/fTMjr64C+BB14fGuJNn1jRGGYmuYhLieryPKtO
YfALkhgzaF+ToCR7ZIWVzbi605VOfsS2nzeYrTIDX3iWiPrWdFPD3bEpqqoQZwH+aJP2n5Ri8jLK
wiYwdX83l0LkYidlyU7si+ynekp2cdIurCyswc0+yQqvd3fINR6iZ1HPk3/qlLTju2Yoxpc8qIPu
LOmsCz40KWboQ9KXE6Iok8QXto3BLc8FJE0c67pXR4v8LF6KxGThbtG2heCvp1QQ77JNBZVM5vo8
1UE5odhhoUSKvm3MkzlLP97XHkKbE4Yy192JqRcufgV/cgd97FvVtSZiLCIL3wMFs7jbG5HqiOmg
53DrOmfGufJd4eRoCc32m1Imgrim8Lri0KRFMhgBt8OWPT4iIk+Sfj8L02yZOyyZ5e2OE+Fyep5r
w4s/FC3/j/ptIdnsBmq6uMgXkyHI12VT3BsBLsqwr1trPNLvTW5JyViUpG0iEp7nRYFoCAXivX5X
WAI2L6cjfn0uTJsUpOUajToqd8JUHVQZ68+0awK9BxXRjNfx4nb3HE114kRvhlQnXepiOo+96/iP
dGUuM0pf5Ir7KNZNs+swnzgMo4Vj7gJrLj+67uw+xk6VfUGr3fu7xPWtj+5iTNYuU179YRE58wia
of5WRG17Nye274deGqHoZQc7kwtyandAUe7KIDRZ0X3qfZ3IKyOp458effjlaTa9CxQviqVxG2GI
6XZ5Nk3V3rjgls6uD7x6n0RI8vYdJuoHRL2NE45ssUzKiUCpXDt1nrxOiFmsQ58WLflC22VCa2WV
mqFTjl10NKgY/K4WBwPyokWl+FwL8cGsHeSdsRVzpJSXRtAdp4sgbdebtfvVDIqhY6MeB8YucMey
DOG0zGS1/IjjHCe7qK/AJQ8GimO4ZDsyvbhEx8QT2E+wrb51/J2vnC+In8rPejximRmne8Oz8jFM
inHMdzByxjZsOxJlxyYus6egKoZhr3wS7rccvCRfclLhZhg0C5k+Y8JBRLp+CN7E5HnNXpWJ3RwF
dai0c0VVe3IMCkcPnh7yT06lPHOnyo5FMtGKYsbtmrfMZ5uas1Ww/ljIM/52w8FIFskMqTgBO8Q9
iuUsnDkaa44cV2TDaYGjFeGyJHf2lvi6CK5Fh5osJyVdmfxLEmsjfsGc/dGg4fY/RByi5I/+7Di9
DpUXkfILAt0jJmuxg0Rv5JD1FO3iqGfaD1M7TpIfU8MoQWAtKKETyN9OvA9cESzOg49FfpJ7J28N
+wymzVKfgRb55TkQFn1sVK/m8xO7CrNgw5sky01BbUA/HeqJtt1n+tO9HGBFll8GW6kbIOhEJuM2
IwXoBv8woXPhRKQz53m8Lrg8WGOPZBXeMa9j5D5gFy3wwWlExmwHMu3Kk9+bSXCfmmVf7LV1eWZh
2iBk/za6AAMe/CgnyWH2gRqHUES+rK8mqr+9z15q9db5MuoWEZV2Is3IyWl2fD8KQVS14bjMYOLm
QgPlEzAI7GMC07oEsyUVrvU6axVtk4V0SZo0VX3V0xry1mep9UWPlhDPFLIvEyPpIB9l5A7jh3kq
zLdkEcrfl3Qb11hwmFZ2tjKt5NUsTKM7zmM0WFgMx3zhYJUM/Z7anDG/92sxj6fBtQf5wilj6x+w
Tbt4g+QYPwP1Nl9yzsSmsLfSwdtRhi7R+Cg8mDvPb2iOUEir5zDBDnibR9OYwhampmUvzbpgJqmt
EVdqeSGmxkjfBZzdRj3Wkg3jycbO8FGTCWyPwSSb9Ip3nHBGMWpia8CdFR0sPH7dHu+l9tSubT0P
NSk5N/sqyqtA8g21BnnKPqpNzLbeVO4dp0Ffl2nhiFPcED67PM2b9kThppGHyNSiPMwHukdCx5Vg
9Ma6iKrjEAkET8DXaaVKKAZ5SvI0c/aOTNujQQo9RtjH3LFryjaOz2Uim+bKU5X54gDVkntgvLZ7
Z3ZykCEti759sskn/Cz8oUFCFbXmVz7ktAuROljxviziJH4YtDkuYeoVUXYNg6++G818/ihYHKtj
ztNU97Om7v8QUeeb9KGRIjwFVUqqLjRo4Uc1VLR4tZqGRLoFrmVmCMxRmpNc6NxL3oEz1fFQKssh
sZglRvtQur00diQDE96RofUzZp4eh1UjzZ+Dn2GZSkWO4RdPdDcfyqHGbQsGxvuQZ9rnKKEIHHXk
6eqXuehiey/LtHzWWet+xZZJm1vjuMm067N5UmGylLwwb0JleYila3MKj2ORvnTGoifEUaoPc9bt
jHN+O31bQNr4R0tE9qM51YN9PdSlXyEb6WyXpEnndTesr6b2ISgWJvQ9Z8amvG6CZkrf8qDpsB/2
1LP6ESenbjF+nLKxzU7KrCJyh8KpdkbaxS89PGPzJsYlW973um6G79XkjT8lR60x1jTLRfyXK5Fg
6KMFOBxk0wMnZ0ET7DKncc5pi9jq1BUQbDDC2WW7S+LCzB8jVJDirJw09Y4kTlkBkshxqwdS4IW+
+BknL3RRBR7ZYCFZj6Ch7gnoVsFKKydOBVPSw2FR5XWO03cc6NhhA/NmFpotXKnatj3HZL4hYCPa
/FJbbC7J0dRe/WRhUW2faQ3pWo6qq/ZnkHdLc5Clhb8uJZluXCvsbfmxLixstUnaju4Bg5A772Zk
W9l16iO5e0vLKSjC3p7N6sOScVR3SIVondfSVh3KVN/IhmcnYxWNkG0sWjJ84iCKmiVBckr8tq6m
4eRW/BgdgUxqNaWQoTcSEp7IVZfY7m6jFild/L/ZO5PdyJkzXd+K4T0NBoPBYdGLQ+acUqZmlWpD
lEoljsF5vvrzpO3T8DHQDfS+d/5RlpRKMSO+7x2hmJYghl9O9uB8WcEd3Vor3FrVX+rWXCWYY1xU
Ad49l146D5EGLVgV/xeAr7U/JbK1JJN6lhaHtnPse27ahJririmiwFidhP6zPH9kyop67mw50A4Y
R555lDxZTtDg3KvD0bHsD49+yzacVWVFYW46NbO4zxQddkPt/WJ/lXRgVb1dhfSZGrRA0kw3Blx0
0707ju0Vjy2SiSgS4y+ml2XepUlClyQdoQ3db0v7QpZ7biJ7bOLHvJiseVM5EfVfjtBrt2mzav3g
eGxgJfzE1FusitEuGg0UDFryvgL7Ju6PdCrMgfPJRnzidxPb+iDN7FvSDVrv61F3OgC/at8Iscr7
cE6rOQnQjVQfjajNT/4XRBAlQ0sKrTDxGodGclvBQXreQSi3jjcrAppPgXme3sqBZTpsMXs+Q/Qi
5CuyQX65VASzE8WTWYeuU7dpWFQxvegmvP0I1Q/WGCaJsx5ize4eOqU9FvvcNETK3ZK3kBSMziFa
GacLjLa8oXtJQy9qOpt/sigqRvoS4Q23AOhMrrYxDkNQVM7oBD67R/IPpO9/V/e/3hRY//XuHrL+
t7+Kv/yf7zb9/av8y9Ofmjbn9Pe/LvO37/CPbd5y/wbgp2y8gr6Dmfhmvv7HNi/sv3GZsbNbnpBC
oEb9z2UeCMA0TRZtmzXftd2bV+efy7z1NwsU1/J9ZSvL80y0wP+2vP93yzywwG1b/9dtnhcgWeRZ
56lM9ZTzbyq2gcgN2h+LfVpxf3DQTKqTxqGvy25rGI59sFvzp9PJes8VOPy0VxP0fXL6a+351btw
x/naxnWmg9xwy11MyP0bPe+fsqEXmDa7sds4WGX3ruMS64MfmoDC1lR/XJktJ6UFQu/bd5ybdMZr
VnwuuSU2C1gkA77rVe/JrPv0uNhItkxu0LdY1f1dA+L5ZNP+eueIBQqYwh6+OjOycKXU9VrVq/Ma
JcnyNo8Z9ZJD92Uvgu/YKSs5dipzYSFGeU9lp7zxtPPGXGhr9eG/7gHjNl1U9NeEHMVrqoj2y3r3
gvpn3jiFtCBqTPMgi+5Lx5HxnuKFuVa9ZsgUbvVuzIN7ISug3A/QlUfNRYTXp+6+UyP9HLWRHG9f
aUx8RzOX6sUYUOq00XIea7+4iz1eMgtOf51nQ32zV7uHNM3dg7dmn/RgCk4YmV/Jpl1l+PdfIyld
51AnvE9/f5XeMuVX02rcy7TUNN3zVURJb+Jaik3aga9Us3Kgq3wBetmrb8oRq3d/sFsGP2vqr4PQ
5kF1SX6lNjs5WiKZN73Ld5hd9c1fFUGNaPklTMPoelAAIfbFYuevnKO8AToxd04/TrtU82vHtxdO
4XV+XQi4JrZzya/Ue7HDVzxxl9Wx+E0MXj5Hp3kehs7Mw8UpchW0SWEexqSYt6XgCwLRuBRwRon1
pQe+55RLWDNHGTChf//jNUtvBi1tUPvbm5slnnNYWR9h1pZIfWdugbyx4CfK6Uu32WfbGVZoNQox
FW9rKXv34Nv8yiV1j/R86s81NstwNPihHOrOt+ct7bey4/QoOV0P9FzAdMnuC8Gec6H2a7ksRmv/
xLDKu+iNl7xX00O5mFM4dhOVrLJ7Q17xIIqoGsOxqawjYgYDTmlqiue26d1tlkzu1Uib/ExiQLp3
x8lPuEGE92ai1tnkUWteVc/OVXfSu9M+RqzY8Ql9B2eucGM4xgbhpLo02mQtrefo7ChT3uelTye2
NbQfbIJT6NhzevRlnoRKoRdCa8JcaXRuDDPbQmK65RxtFKGwB3eg6VZCSSf0gVa1FbRDT+tw1IKD
V2t3Tx9EHXqV1//JJhKA3NFH4hjP/hrarVFARnnddeKBh55nKfNneGm9SkWEaO48NhTqvYNyT0+Z
7bLaxlaCMgCu/1c88kFY0XaevUKJA8Hi09MSu9mFp354bxPo/ZK1Bv3T0Iz0rpvxpXNEfULsYe5Q
XU5MhRUdxfCASPHAsS/G0tDTWWGsDJfefxjMNN80Wa5CwB9Kehd/vWA+ZX2MmIPsfOxDikdNFCBj
lrAdjRVQgz8igGRrDKIy9vapXLOtO2XOBYeTvAIcTM8mxYk7lINmuCo3PhW1hn0xAMzupyGXn5of
u1vmQh0HXf0eXKd7EhyVU7CMszoVWqmtX/oXJ5XGpowjM8SB9CJK/rbbKS/brTQjuZVRjRyO/9xJ
TESBNH1FZallH0m8j8Kh1NMJfeBbRfb4AzipuGROlb7mZtSesNfZn/AJTFi5ZfYBzFlCnUfT5yfd
QUBu/ZiCb1GL18500nefnKH3oXZOcgUnBEBJXty0pBzd6D0eOORcq9DLIV0nAI+pTPqTXXbRm7KM
JEzzfjlEfdU/DE5CqqP24I8irRg4bzPVlNX5uYdNundaGGkzX31Ih3pkUDLZ9BicEIl0mbHu6oHK
+rBm1P6q6+hP2wNlJsZ8kIlAzEvwwvPQpf6BBJjFDD0++z3XTwZeNVMpbCWt895lpXUUfYlSt53z
Qzsn7rYbzPbC+z+wi3RI+QqdXROK3Hde4zWvMTRI4MxCIX0244c4no0wiXoPfZc9f9Cdk56TNSIG
qBv8bZfH0GozPQZzTsddYjVUJTDJQ/lbrRvEbvxrHYi1UC1Ebnqz85qr8SNfI4bymeWDjwqL6QnB
sr5fVRFD31jWEYuSs2lpoqWRi9gZlG2jv230TBP1kBxiu+bjHfXj79Ee7tvMm4Oq5/f1DHUuZrAe
VhDqmZ3FP9RRMdMIU6nqjLBZbltMT/ck3vPnEGnMjoRiWtCS7rdndORkwOLZ5YESqnlKzDo5MJRM
oUYNzl4TTUcEHM57OzJaowyZfhtL7DED1C/dWKbHtqr1a1f765spfe+8oLi+fSQksujY4hC2F+vU
ixLw0YmdHrMSo/djmnbLgXhodZxFWt5FS7UepHLHrWVFxcbxnHIzGJG7tVZRXEDC4gCHRrPXvBCU
tB5nq1nxgfC4kNvRPbGlyRP0mn+1qJHeYlQwgvp2U3HfZUcrsbNHI46fimFYLrGa/HPar/nXQGYX
CKBCJl+VL5EuOJ8FEkLyd/WfWCzlPbDUHHRLzVOc2dWOFvDqQRfds46XlAoVJ3J36M+nP7KNtY9e
csm6kAO/O/iRts5e6RiPpnayKOBJdU8ASyKIu7G5+hSyfGWe454720veLGf+MJbOPpvLqADL7KHc
+UgvHwEHq7sl5lBzqqYJmogq6lal1ZM0LTsOW4EExqrT6NpXzeNsm2Jv1cm96djNY+pWJV9g8LSj
yjsovv9OGfoBPUC5ScGzn0F49SbPjGkfJfpaJ+otX0jTRJeHmhSVZxA18RgmvhvYXLj2KvU9n9Ul
jClLCTrPPk3gfaGua3112+ahk1wA7OIvSVZuHL1+MsEum1vM6K7y1U8/EjymvSe3rKYGH1rkjyA0
fli7xbNMXbFrWzIUKzWbJ72wnTGmGSHtyd1bBDp85qQpt2KSYlcNdhogUhs/13GufubZVKWI2NL2
uioxHw0d2deOzMrQtWf/Ka19f4+lcwh8P1m/W789tZM5PgvVRdfGSo2LKr1xa4Pw7sZYLhvdcM85
E6BT1gCaqLRpD9YtMH00CrlNJrnsssWRu3oa7N8y9cotIaRLs0XBj2Cz714dLrd7jUK2RqgmjCMW
jgU1XoXXgU8NRIGnnWazLKX56s3a+b0gFSMWNLdC4p6Tbec7NQXSQ7cflr7ZpZ4772Q192Ahnhua
A6jrmM+nxFd9EcDmVCep+vtkRVMJgu1sO8dUpywr9b6qEIPYiDGa1un3/tiVF8PgnCC20nmVvX7P
oE62BCA32961jaOj+3qvcCAEabLorVc4NpI22YaajKfAMabHuamynfTBLbgcZrZ5N9/Q60CGQ6XW
Q1UaC4o3LcKRZt7QK1s+aMmYnsfmpjZEFX7wRO/t8Wek+5tw+mtJkGPjc0bB3knyhX0VbeAG1rOy
ivVhZigoCQW8qWk0mFP7s6NpCOHkkj2Ch5V7Ccx5Vy020/DoXSiWuhors5uYEwi9rjSfF1Nce4ca
pdKKgYGGBUYtY7ujppEMvdE3ut/+vNofBbfb7yhZ/CMyTZ4uaEBxLMvJEztY8ZpzPDfkPWCnkQaC
jFFrI8dhOvte1R5du5APfGLro0AWcO/VrZwCpLXpD9PtclShSXWJxqiPwmVR88sIaPUrrTGq1FaV
HPyVI2XoBMrjaszudTGtZ8/TiBzbOgUXI2EUDdYomidlt+Wj9g3jQ0hgWoK2HBznshurLbcK6KBt
lcvDGDfG08BHVAdJJaNPCI3owEzYvanIBLkkS2s5Gmlnv1J8ra6p7/S7CDhur2hVK4IeoSHx9LXn
PUx+bR5cw4R2acu+eRwTv0TkhGg+Q/0+DsdVu/WndLT7xUWBciYdR4A4J04enNFa933Fk5cIb9gj
EXbfJkDErUqSCdfIWAnEvoU+4hjKHlJZ4lWxxo7K3NST2X2Sq3thtMnGcbv1lFBXk7DuuMicMivZ
wFoWTwZ+BNEzWDmDjWKx1r9yFHQb3XXj2ZvLdOsmPYCU46PsH9MoWGL1Y+7SJZwM8aod6YWlO37h
8IO70SYzY7VwSHNP31Edb29hkvPrTbu2bVyIgjpbt007DuCGyXhng3zfjXH/i243wV96MHYztDA8
F8N6xEP7NfY2VJken9y13nt5ww7Tm2/LgiHImvJTPDho1wbth17SGDsIM9S3o7qfsy69t611+syd
Nr8UyWJ/C78Wj1Mcp3e+laUbhGgMZQuE1ixNfWD8eXTL5SfoXxvIdIwxYch2s2bDtIWfcE6uUPGp
bHrjhhQTyzE0d7PuVGCylG7a2K72tZGsoIVDfljcUbxFCq7AcQlDywy4O9xAd+CTX5ydOTBs4lGj
aBMgklCM7etdYfhvaAFe8nl51r3Su94B9cvS5aWsyo3ZdmZQjuDH2vXCLs3sD/IX1nOlM/cBk1r5
ikUjCixXvq3D+BHBQz8Myk3YA0UUwvet92g5uc2Hr7RW1TbX4nMG1w1mNJCbwUP2bLbOgOYlK9D8
re2raVT6DiK6O1bMu7tmzZ6BGI4YuxD15lP+AxoixB+0XkEQ5GZO288lNT/L2yyVGvKlnbkl/QhF
EZPtKdN5A6iZ/zTyMgt7oZ6jyfieS57BtbpW5vyB7nPckXD1oFW1BtiLlrsocoyT03vRbnXkppCi
3qwIeMKujJZgEMa7GOF0mADvJkiCANmuy3FDvSERPta9zOpx26x2dcpjpsnerNUJEgrAwq6LvRdn
F8ZSEWQmhgsqryJYSHPZYrWoj6tVpBgzhzupxur3XLlLHmAhHGkIE+vG55Lb9P48vxix6529dfR/
+r7fIeNU8XYs4lNjgqv2vvxtcnOdJqwKljJ3XlHd50qrq9+gCciYhUNgoO+ld4fjtMgm6KndCsjd
sXYYHHiOh/KcOf7PysZMRswtAKl1n6b+eUzH70lRjU0cXtnkJ8uFExDMFGmv/LuqjM5pxb0JknNJ
/GhfAAMZMjtnzczJZiJJmjuv2iHLeSsL42z42WuXkkpk14vxRKq5Fwqr+obV3A2t9aWM9UjfWoIy
jE0OovEyDPUEiFq3wNvJuO2FeG9M/z1lvg17qzmMpTrXiH3Zu+lbqbzuVERD0BXECKVYSJ8x/W1z
HoiA0fIj92g/bv0cB9Q8/ZiwDGvih4ORtTB2oKYp+2C1Hqp9ZLtXCJM4wNWmYLI1bew9IgwPjUzY
eGnPSr9+84CD2sMycgeY+wj3QR0r/YgtbtgbEPWeKWsAgOLVFPFeFwYdmykkmdW8Gb1/Vw/FfLLM
4Q/4XBnwfnwUpd0ZWGXkCxTQu5bG+lhn5kd1k240U/eDuI/HSok/2tbvje9/Tkv8ndne3ajZXCSQ
sfS/40IcvZq52yosKyD7gaRfO3lah55G32Y6T+vK01bLYecU3THunfZHbcAOu0LkV/oaJLOiGd25
usq2ypAoceIkZ9DsSLcsHAv4uvEP3Hg1WLxe9sjINz7RoGYzjGEB1zjW+jR3ct9W9kmXyPRRcBya
eP0q13kOeTldkDfrOYuaD97M575MDgDtFzqQ5i2NKDvsf1yrwzGNWye8lU9tq7wtaPpKml1RVs61
pPmmYE+jXEw8o7aKwZnGnZnSnr2aZr2rUj+M4YSQiHzEjgzBPFmbCvehL6J95euTNxLMn1aBw1YR
+BMKb99pT3OS4n2oUQKiI9VD/MvJJJeIKZn6pj1gU/Tq9mgYbuGfEVK7YMTRBn9QPiInvOfzsOe7
PDlrdrUord2uq7rYUXbsZ4yVi1e8Z3H3NNZclFF1ViaDtN8MmypbX1H4LPgJUmMTwyCTEZg8au6t
IM2XN2tOTmYRXW3I+SiW5r7IkzH0c/+YxHkUeulwcJw6fpGl34emM3w4UXdmH0ZZXmobu55IDjhh
xX6+qfVrgiFmeAog4ao2sXGuhfurbS128Dzzw941vA53sVU/dfX4Ckgo9pgwxSmJC4w4nmnv7baf
qYhO88m6atG2LOQIOXcjhDiQQoOYEZyYE7lOACDXm610249lXYRLbhfvqx+3R89r1vSpxYb67LZJ
8jvqtPgAGbMPRTlY+BkNPVy5TNRw8gaXC7iLGyuYY8Intr7Lv4I7orwOl1RFOU8Mx7ewLCROCLFF
GsgaS2bWJtHGnzP+27dZS8yhn/Zt6WgZqL7elTClgddDCw069aaz20lJv4dCxnCkvLdyA9WNyDDL
RMR4ZBc/LQMAvC7e3DKLi622bbu9TBaq/Yvliu5MXfYQb7NpSPsA+EIm19qsb/IFRcYHjDeNckMP
2R2g2CIJS6PbKVuJMSyec6qfF4SDDH1VshzyuXUfgQRX834R/U281sY9YrOuLWaaMMYXytJikDvf
ai9j4hlLkMdlPO/rCi55F/eFqoHx+MT8sgcmlrNfeK258bN+HbZtbjbOvkdWfnGxhSz7ZZzwntlm
eyI5znoWHh7kcFJupA5DPizN0ZtsSAJSgaDj+AWeJUoI/yzjyt50qVcnf1jhnGFfmnLq4yBxtOgC
MN2WHuE0T9rXmugE50xyzmdk8Y8/yxVdzF3STY53shMY7DEoJmD0jedlnXk3U1v0YbkzLYdLpdov
nt7W3wJfuDTQuVGRMLPPZjI92vjNsESsxAYHqrZBYvN2io4+HAkU5ZqND412Or40scUGmaZzmBHM
dOGi83U5zMkCk1lWlfnbKnNwtHVWojsMRYIyIYtIJ3vBMwnQj//O38cpf6mD1Ttuu19ULfuvwdFN
bTxqFtuzpdoSfWRqem9CggFVoO64mOTq9vtiHb/KrIwfog6AYVNr/h07PqtpXyzrgz15gIryE4YU
hqPyfH/YL9gc0KOJFA+Q8iRve1MnGxrtxLa6gf08fZ+WCSu1bho5T19YWqzQL4tyYRj1RfkBT9Cq
p9Ss4/kefbJbc97Y3+hrBj8Ebk+au7zv02nDm8kPjcQytRd/rrM/K9Keeaeyri6uhWqNzeRVrjhn
S7ra25t2IHmyCte61pEpb6YsU9BkmOpq3OJVUB0pY2vBhW+Mrr3u1nWY3yLGwOi5nbKRMEIvfspS
z8KADvzrVBs9GYA21tJ+WULUQModbA4zCAaWy4AZUgRW17U/TPRJzW11L95Wju1N5ner8a7jdXLf
S8fO9C6HWJk2SzXm56KyqhwtUc1TYPm9g1LDzfwfk8qt9h6c6XWwbs/HZET1Lx135XqxR6G8/Vx5
nDUpbpSg7iNTvKVzZQiOrNJsjpYv4mWD+a4NFX+W17VS3PliWNXWJZnhh6k69WtUY38xUOvIg05j
i0ZNlSPVsqIYW3A6VgmDVFM+enFsYlZ0BbLVhQpbfM08UecYnnEjuGBjPgfgtpvbUrLzi/7QNcZ5
NZ0I2p/4xV0ycLCDoWYEQsRVul8K7T2wneOOVAss+JDg4Q6Xaqn5eNn1XLwjBZzzvT3lpsZCSgvg
dgK/KYY9s1sJolv1zZ3VNC3bVuZg2AvzGX8x0KOw0SCOGZG4HrQLcUIaHzPr5DDe48qDsJeIytA5
WcKjbzZxnD/RWHTgD1PFTVSwvMahiVPls1ClvYSVZTVfiXIdebWwPJShYyX1t1pjcTUa08Zzyg97
8heHS1666wqUV2bNkwmuap4zjQzxDPxLF0gU1ekVJUBsb4fJ8MdTyav20T01eViaPYBBFq0gDTR5
Ptqj5W7wAMMvyMqNvVDf/NTbzkoywwy6Fp0jbdYu/GQ8FdNRN742gHvydeB71YZPXOQMVvM9V35G
giwHhaumdMPnj3DHaNkYkdBHiQgFrYfpXBnpur1R9eWdqAbCDWATQ6ab/ZrU/QvnPlIK2Wd/OtWU
XTB30cB1tmyjoXaSTV8Ub6Ip7lcGn1bm7L2psxxtQWaAoTw/rFZnDCtiCx55N1OgyOWHUS0efoLl
0a1GM0wLMICotvrQGORvANU48Kv+nau2vLNB9G/28F3mYIytVgU5IB57JrCvduCwqGEHUdTovZg6
mJes2qAin84zU9xmnJzornbks25bHaa2R/ZWZG1yZeXIrEoGK3JFcncJk5WxLak2c+V6QWySpdD0
4cIu0OaSuoYuCeK82a2IOT8Wt6zDQph+uNoMD/z95MuqpjjUjveyxnYD2QYkUNEkQzPZPQl61hb3
fL81sS2/e9zVuJxFi3B5NkWYDTEvYrG2XZsvKw8qJ2KZMsa21VpeUnyD7zUYDvNw3RV3dVM2L2pU
+j5Z4lfd2OnOXeo3nxVzikJfYfEN7Zz3N6izRemLh+qswF6jyG0wmwhzO4B7HeSdH4fYPBUSQTE/
1G4+nlaE2A89SMC+79U2iaM5UKI4u8P0qLRGKKUe8NYfWHmPhmlW28bOKK43jQem+zacqsoPtG4f
o0hyDuQumSLsEnXI6j6GTeJdOGVlIH0DKo+gkYbZ0vR8xK6JuA4YaVGKOPUut9c4LPE7gtrln2tG
Um45z+Uz3ukmqGtkzFO0WHvwSjNklT2TR5bvS2I2Ats0V1QxvWOjD8IN7aGSJV7DJxklxs/L3zDO
HhqfnS1p+31Mw/ejLpxz3AjGE2s5xqJAC5XaxyrN3m0b1X7fxAf2GEbyiKnl5GceK4oYqjfA3umX
lVZsAYjAWbHSd6NO8jMyq5+SruanubA+ZlyHYd8pY+tPFbjfZHZ7p0Un54+7ulmtI6ltTmBV3E5m
9IRfZt4iDJ8OnT2ue1Rpwx/fjb4EethNV+pl02iQzULWbzkI+HHqlHdBVsEWsSbFXVHmxg0xrTey
i4+FIeedbQK7WIrZxxfW+sXJlG5XEome/M75tkz8U/Psv1id80A+8NEosUL0XvPYdnLKiUYDrdVJ
P6PmT17xyHNI2tOrUoIUkr4g3mMZjaAzXe9qp6DlxFb88uY1v5Olk4Uys/9ISzOfyqq8emIFdfcS
GpagYbdRBytGcLMIVi/75WoTyTkW6CCxBuhFtfS8nz5pCh6trMn4VRgtAwWZNmxIWb+hNu8+sUrv
WC/uK3lCM5c9GggIRKZ2Akk/6KFycRAAwSzqAF5shNVs/8zGLtmnLXrb/BuT4l1b+r+9AZ7NsZCO
dpzQaOJx12d46AMh0oMvjK1o491g9qzsxolkogcLF9a5s7ziiGfbuixJ9Kit8TPLnisHC6/BYNT4
9oYNAn9pdrFlP26WzHiw4to46H5h2ZD6020LUoFiSPJsfu/TcryoRum94ZI1Ec/upzX2G891D9Ic
DllVvY6VPBCXsdNFL35HZv8jTpP+tTCdDdgWg2ru/1bOOG81BxCCxo+2MfNtWsY7U/G4JtG8Y7Y+
LYVUISdxcpC2wgvqFFedxSmUxrKeemsyoETma0xOUxiNugkGf9p2rgB3EX2Yyty2ccPYSMjs+W5u
zTloRjyqE1xfR04BmkNL3avUf9DDPF0tJ73iHn+lS+uIXTbdGLU+ri6i5cEeD9E8fvpZzdaqE3+L
Ku+iUI0BxrWvFV5wnB7E2Ne/JBNg3lDj2nfl704JTGW4/wuSE0GtyuQa9RaZI9lb7DZ7GddoIfpH
36zO5D1c3XQ6rJ6/SbPiINP+klW1c+5MPC0BRBnjz1gOG4w3m7hMTzY62qAqITGQ/KAkFxaUSfVK
A8telnb02BaT3laEiq6dfSL/9082Wpe8as7+aNO65ZXZhpCymzaax79IQDE8E3Yvmz/FnDM6sJRv
I1mpn5LoUwpkE1ywMDME4XgY99nWQiLYnRvqiAOcHAVqn93piZAXeRwnwYYvekQbZB5AfY6uKjc0
ft45Qy8unc3lZSXWijZfRSSvhKJXhO1tpnbp9Q6zQ05K0UCKWnUmWgJfQmJzBpuLb7MDl0eRRFe2
SuM60c+7UdBcfs4LKybQOaLoXtZRPVHh8eYx86M5LfUBdWGAbpz7nMYQhyOUOJS7trExIHGNcbVg
MxIJglC3jPZk2w1HUNjxarfSpsjRNR4GMmUwRU3gkzlSxEE1d6X2vLsia7qQlJTH1I72K4A+C0Xe
bsx8sPc4zr3TQNbEfurmcy9bhPzqjfvtjBzdDayWgSktTAIdK+Ec8qrnIZhs/djLST40o1Yhb/8Y
enl0l8UU0gzpgQ0FgHVs9nlU7wlBmUiA+KTHDsQk60VoVh45Mp6xSVV77N3pzujbO2QY90hbj1Vf
vN2iPIZ23khdvdbFhE5pmCrgCobtYIki78v2mltLutNbA37MTv2ZbJneY37J7sBY/fsYUPeUpA0J
UCOD4SYalf3lSIa5tNHfub9MIfyZ3tDMwvjudph/GJHDaWHfRl3kb7h5vMsE8HenPcSb/+uN7Jfj
13/8VUiy7P5rheV5aeNl7fpf5b9qKv/+Rf8QVXomKkifQR/ZpIeq4NZZ9Q9RpeP/7eaJsimZxzKF
qND/T1GlLfknhwWYr/l///RPUaX0/ybwNUoiU1jVEEmK/4mo8v+3KaP4daUHoif5YZ5Azv1v/sg4
FYVZeDGgMvNlmFMetNG69rcr+X0h6XjD9l/enH86NP9SDvqhImqq+4+/ou7ht/oXEeftRzq+pJND
ua4vpRT/5lqmPjEnR8JODl0LkoCTbF23aVQYezwq1kHWHUIBh+Zyes/W4ZDLdjrSe6O2WdUYh2kp
6/PUkutU1JZxJaEtfRBR/uwkYiV7zwY87bNGHHv6gyUflKG/z7K8/aaMUyCxbwW6MaIk/ozsbjpQ
6Bx3w6DtlxxJXR2SuktDip4xjehZvjUe5r6gqqP0AX9JWSDKZKII/Ki0f8S2H/0WTIcnHBJM5tCU
zJtqNKIrOWb4Dh21kj2H4UdX8cEUnbcbiuLiAnmxW/bKeq8hmf4IDF9k5SQlSUG6OlqzPx+bmRuf
cDgz266d6zzqBD7RT6112+JNfE/SsYPBNL0fnjN9jz6E2P8l6TyWW0eyIPpFiIAvYAtDT0qkvDaI
JwcPFLz5+jnsmYheTFuJhKmbN/MkE3chd6qlm32QG3gCg2FQEyqZq+Kg1tjjsMo2311ZYtkRGOaB
oD0sySp8F8dLGsRrtTP7/ittwUbFBUhOLvgkaI2MWaHGTwGVZzOI7KQay0IIcwzRQVjWxPZbr3x3
TflA5lIhBFIMnwpY24AJxfaQ5Ht/mOLPTslJ7a9nzWQpaf9OPZCjJtNuSyQ/0SvekSBA5umo0nbZ
eTZvJy8mSED2kqDR7NjhWjWxV1kzeVnRfrHs9ZMBT78rOOBndfGBQ0d4lDUoW4c2ZxSrNrTWmmhc
eWztun8SebO8Qsba5y5IPZ0dULzukEb5FKfQVJcd7QU8wp30kNixeaiq+Gea+oASd+SBAR9V2Xxq
KAnJAsaEVucTj/zYJzol0TBXOG7OL6AsYm7tddC7etc71r9BurjjWPiiyrHDLNGmDSNy0V+RPKfk
3RXqa2LZaeE1Cpehl5TODqEptJOICS8rpz1RHLRUTdOHHUkDJZzsRWDIEuvi85LWvyWG68RTwFaQ
SFa5BK5Kbyt+PuEG0ZmqXZcooql3njn0aVAX7RCUFB6EmV5wQZjlkmwjq3SeOzDH4Ypy4Nlmflvx
WG20buQDa6bsu0hUYkyTRGtvMuXotvqwgYfILiJqU+PIluyW2gZpg8VwCPQwqWRKjw0zL9lcVYZ1
nlrzCXjI8m7g1tiSed6nrH6spe42ACCaPZG6/uLo3GJrV0avnGHKt966WckSbUXbk8cubPdphNHk
2Y4l8LzgnnmU/JVQ5lOzN0y2xZ5SOsgvyti+rBzr0d/KwFQZmom/FSx65XBoM037E9EY7zMVF6Iq
hh2bs/iBpSQRjZ70FDaIjrNjnl2lylYR3t/qO5Nr/OOgXXEgnY8k/E46rKhd3pW3ifHPbygT20dd
Y59dNYo3ViTR9HmEEFg6W3XBei7r1RdgMoAdy6b7Z+E+zYiLFHmPP9llewCclvjlpYXqsrNGsVOi
KGjc+ELQhsxZhpvRyaXrzWiUVfnXKUmNEIX7r+GqssCKojxML+SuVB/XJY8cHBNyns8Thve0L1gb
O9kDR6UPqkVWnwDPoZvSJw1YWBBjgWCF6xcVDp3F2VcD9qDitIroOk/ZpVjmQ0fZONnN16WoLa8p
p+iCAchPs+QznWPXn3Bze3CrXmEUBYZdHHq7+oUbaqHWpXZ+xq+yYkJutmnBw9nlBNS46gccrvgI
ciO7GQAzObByu4ueU2CbBTRdnqMy006jW+lHpa27oDedsMjZT66DEZTqSnbYzrniQbjRZ3LuOSvX
ShpAsbsHVYgWKijglAiJu1o+MRoSNUeS89lPe+o6JztVfVb6Lt1pg7ryNEgPZBHfpYpbtOrzYduU
LbuPxXpX0+HN5gi5iEIGtulAeAK26hQqJEszT4/UAK+szbqPvOk+mCXIVvNsCQorvmTs+TwD06xv
pGa3m6b4ZpTLssO+3jysgn6+nEUOuU+fza/zjHPmrQRRchJWe51VhK77AzEatl1PwlF1lsOs0jiG
8qw5zlnJQN22Cq8ZcqjZKC0/h5fnmeRpF/4jUDAHRslx6A9lwy3k5p8MCuxzrCZs5bjg0Zb9J6Am
cr2O9mcUi/HJnp64aW3t7YbcltqN764WVeS/rU+Sz6GDpOH1Q6W+MxS1LGwfZrsEE6Ql8saYNbH3
tfu/zsW5w93BgxAp7zILvSbvxL4FZOhedBYUtG5CRmGLjbTAsGs+rqwlqlJGL7VrvBCbz/adtGY0
CIaLbDTEW6ROx7Uje4sV9C2ZlKNN+CEycS3B2yPSzgr2kLMu33Sy0f2OdpSXsp3NR6M3y8e11baO
ifU+UqIuhOi4mRadKGnevzdwnHWPd565TSKxB0AUJmbR37+8cxxhUKpdZiMd57Dpx2uLCSLv4DIL
bceWhz1H54AuqFz2ARGqICE5/GUs3LtabB0p3wpXn05VVtwMgg0eaJqjrXf9tlvqr1w2n4zKDGZL
zGh3j58l+bpJ4vYCuMkzdONhwUzAZrQAhxsl20x0TE+W9tfnDrb+JcFCtLAcskdCyrQ8ZjYDUh+V
GjOwdiUTWvqVdufPZc0L4LOdFqPTVF0j8CsI/cnGvLupWS6Sny1Yx7JrOmk8bX07I2wPt+AWqw0u
V8AYIId7GtwiYA3rrMrXxmgA8SZDaMvF6+MJ+Av5Ar1klUP3bShHNi6yw3Q3mWFcOzS8DOz+pb26
D0BegrqcNpVEwLbNMnTVrvZcJceJp5Vbcs12WEyUxiaEolsUlWJC2LYbbcJ1QjlwB8lnbqtNHtcM
XvegiNmrb9Iasru3YKvXjgciWtvMNm8m3ZEX00yfo2GlrG+REH9GPsKYdCVShuOrxO0CtQahOtrs
iHhW+90a9bsK1al3bAfLfQ/6tNA8kkXkAGm5NPPW8Zyq2CRmVIS19hBRZBMOGecH4Ub7Av3aZ0mE
2tC4jHMrPpBOfWI2P9kWphmwERc9hiaAtxgXRAxnI87VN4TUwqtm6B6tphY77JoViVl1Occ2pybi
OSm4XgfzuBPN8V5MHBYmfIEsecbnqOKVVU7l58h0se+U0fLKMbkVCcrxOpjHGIQoFDaBQRuus7qX
gFAwpyBxVEWnvcVxg+esbl+5Z3aahuxd0qytsbv6zVSrJ9VIfsQysyiwl4FLLtW/BlHXNzwJ107j
Y8OihEudE5bmoikRCfUJlOHvfuJAOvktnlBvvRsgMU1WcfJXK4N2VUqdN9lYnfsCdjWWrckEnhjJ
7r9jT+GrPaZMtSzajTY744aE7F5Jyl8bJ0c4JO5OX4fPstedY0SwOpyZFzB4zsm/SdjmZhhtbVMV
RLnQve1xZ+tY44EMrp90iOKKTOZom8JvwU+tLieFXCeHYi4r+gS1F7exv41I77aNRUBn1VLBCRKu
QoZwxSWixP2T2kY4Qw23Wh6asf2w8LpPgcwL7dO07vvzFMGdCL98TEmv7jJ73XIA2wOdfRJiOaUp
wVlzzJonBOMxFJpj/bD1q/22BpAO2A9cS6xlARV+ddhJ4qANed6dtWgAT/pG/+3hQksSKuBHLLs+
LKP21znGt7bWQ8Du4Ij9J4ii5hPHdfRYy0KGVt2Jbeka9a6w/oyJt0ZiGo9EhN76mIXO2pSsXOv6
lRW2s7ErO0Hjr3qPD3vcFKb+lXTlzo3n9cwhcSs4U6M3Dj5u8sGLcvtYsRANOwu8dFNA69SBlfpj
egGjweOmNH5JNnBo77sd9NgW4V4xH5XB8pLicYRNekbgo1ZGFNk1y5GpAY3tJmu5OanxDAW4P1uu
yh/y01H/uXgMTDH8AJTTHovBYhWAUQSl/6t1shtx9IsGWoNrnb1EJHAwujb82IzMKq5MjHfsCys/
WnANeFOuz8dFs6aDwSnmcQUn+hBX4xpqfZwcrdg1dpngbC8Flv3WKdULPnhq1Zu/iPVHoVXnck2J
zCagzimyChre5/GA091sk+H+3zDCuEhq0jTR9G5EDr4dwnXPzI2ooXebDoPs8EfwNXqO6li7WWM1
/RgpdhGXpMBFl+pd5tPs4ituI/2URMYgw8oeonBp0oGT1yjfqW1pthkxIPCkY3vsbExPUYshbmRF
L4te369pju+xcDd36slgyD9bIr2bJqyTzEa3dpzXRFXSbT668DdH+WFqq0+GYQ2sCANJ3c4VWE4Z
BaM7WOC4MhyzUMTsTKcVm0+14HzoN/aqARBQmRVVd+sM+njC17ofxizzufOGy6jGcmNOOMTjZg6i
jCdoFQ3aTqTddw/p0Ku0IdBdY/UGG4ZGk72sKYQvKgMkanI3qWei/peiJlIJzmubLIU46sOXUX3Y
WXxK8K9w3G4RDDiGkV3pzpj9znixN86EQ8CYlhAP1ke10jzoWXRCPGCWdA8mflY5GeabM2VPlumW
e5PkE8PfpO2ncvnCf5W7rBurH7JsTxAlNqIxeGNn+M34R90YtK+i5OYlza5MB/ts2Ck6mm2+t5Xi
nGKtXixb/0fjtIWFWHtLWoco0IigXKz+WrS/LVWLc8fjEqgGgxzIu9QskPxKdTnGutJjVzB6P7c7
IvJ3R6RmTNtVsQG2paI9mYDR2F3QD+Sxld1YQ+kXiyTWWW1AFwxP0kY9QRzeUbtYIbriW7bLo2px
hJlWaz5EiWL5LbmJt3mFozbjG1Z90ZS4LQziHGPfG3jZHcPXxtg5GFTsqJya3XM2MGbmtUGfDAvY
lJnkK4elvgH8YLLLmfJnlnGcCqb7gGDHIK82k163YSy12dOmMnpyXVmRiy9EESKVjVhfdPlc9kN/
UpeW3gQjntJNXgpcF1Fjh/maTBtGyXo7uXm1dzC+7MDYAuZwSO/yK2rGxnR498eRe27cZTjRAIwl
v2ObGrSamEaP+NGTbFfnSMqu3VvsZYgSQayH8hHGg1WAvs7fDGt87CVRkWJYtHOpje1TI+RpNBKO
vNzBntvChClZGjohOUv3aI3NYRziCQOkMe87+HpbBTMGjv0+I9TlABlHK36NFuZtEFsKeBUVtnTG
iSaEm+CJ2fjEuXiHrPKBcwRgbtUS/c0uYH9zV+UykIVLWCutPuco3rqR6VUOVpE6Hw40EceM46nG
wE6Iz+4UACbaEPmNqcSHkv1cEJuFvlUg2L4uzUImmWNaUdj1buIcFlgGt7Y7KJ9gQIlJSv2ZmqBj
r+ekgFtkmaUFt7NE9VlfuSdVzT5gaSDrN2PAiFq4NYyo1C1JO8XSyuGqbXReqlVxHuKfEYxMQAyn
CikrqPZq1tzxXGgkWq6/EIg22W/rBfxkC6IyXRB7VXPPU8drIDHY0ipSL/h7YfV7feZutYhQmUOY
+lRr9XuXxONmSTLSXwk4JqE1xnZd5EnnZaNnsA0qE+fYYLuX2sb40aXl11yo5aYC/sUSnWNUJnKo
Rq7hpQNbw9VKz3JSvuOoupI7+h2KfEPk4FnILHltgZ3cuS6ab0EU8XBX6Fd1jh8LgMWveHJ42eOe
uGtgpbcohNHALyhYt5Rs6zjWixDsTWhHMsJaFZs4c44GdebrorkB5/klIIV8LAsXewrolo0Wx0/a
iLewns8pFqWQgMWNU2riSc1Sj9J2XpsOlXJOGYqNGHxWGpQxG7JUOo9C2O9NN9+yednz3ie/3eE9
hmEOHFHq5q6zuZP1pcYgp7OeyHfCnp6jAoiSJ+y52Wi6ehMNK2FrQv+yK5ZqI68J7vGEadbggBbP
8clt4uQfoGiEw17O2SalFusjTgZMQl2y8ITS4k1ndJzI+pJzhW3BmFlvuBiVf1GRJed1qQI4osmh
mVTsKZHyqqGO/kpwZwTey4PV80+0MsHjYBjJJsp/yrnaMwQS/e7IcK341knvkgwsXods3CHHVL8m
GSvCsPeoDD0d+GTNTdUr1XPaEgSDIE0SLLfTMHUH3h+60cPCndmbpThDSzE/YxeGS9+14xu/Yr0H
mPeOwstPV0G3KQVRYWWCrhPBF9zorZP8ViR8KyQI/EK8ugTFePdPJGiQC7xOR07o1/F5kshUassw
kA+C3C+rTXQ5hE2Z8hklS/Vg8H2jTy033eCRjq43bg3N3ZKW/UGHSUJiZiIgJDWG7OAb38JQCsQ+
Hz8bnodePtfPVmvuQcrcMiGvxQgab11Ec9VzvmV3Md8oeHxUaGG54FBVAnxk0bad1SkY2G/dMH/q
t3QClgOTCJNU9FGzVx7u+JDCIItDcB1r6JpcBciVXlju3eq9n+BqY6LAv7vUrZ/Fs7d0qYLiVVZh
oo0QlfvQ4rZ+oQxAfMnJ6pCoClQ+A6nVHNyTrU7tw1RxZl+rdicV+TWwgKzqYYtvSGzWiBen7uLj
Z7Muy/QT9fgFDPsf9tLcY75qLnU1suImZSrN9sSuRQQW7rlrpRcu3HG8scTSG15fkjqHFBWFpg53
3ln50O8UlODUbXvmy2XCJVkfR1DUwRxPJXPE1O/dUtb7CTAYmEgrwelv1phMBxdmlIYxK7B42Htx
hNTEOjBxjDwQNK5YINICsk6fCv6asLTmPQdaiInsBg78huMlYna2OrTqlrZDBqHJwdO24g8Y61vR
r703T5XC+byZXrDnDUesAkBpo/xYO2V84ZjYIS7nL8mEiJhY+ghgbRbPXXs/CeTKKc/7dtOtzo4a
gk9g1vGjTmw9aojWu+boKxjOcRH9Izr/qC/Ln8sZNwKcHQCnOUCzR3O7c65txOe/KtKuXasd71h4
l0itb/V0qGIdY+/6Zw7CDSLI3T7TeodZRL31pv5ABUz/nA4az3KlH4ByFwO711njs1EKWoOM6gcU
69Wx+mcKFTzbniif0COmUSCdtJUIqNy10p/tKVK3vU52PLaZF4iNOyE05lMrpLm1yGjviTTwYOhq
y28ifXf3EwoiHA85fjVkVgNDwoRVW3z0opaniq4OP6snP5rpexII5jYHzyfbUeQjVgWWtbgdwxK2
4wN1EkfVlHd1i/Elq+5Slx4RHxieQN9cIncM5xplnPMTRuKywCBcE0GKukMlZvqKZuS6nAeSOlyF
/ZBowIy1To03lcCyCKZx9szYeFSatjy6g7tu7BTZo6lEmHIQpvlkDvVJXw+mRmEhqwybKuW6Dvq2
25jGcO5cZc9girRiLb+VkRHbtR24WfmV12SxL2WMAboN0kI0OwcYwGS8Oomu/iGm5cwKTh4y8aW/
zqB8RJx+vLbRzH2b2KoPi3jwu5GDQp6CNlOuZD7k1siafZ9rmMDoZCLRIPZzRrEHppKhPjl2Z8MP
hwPXq5pHKIepgSj0ViZ3VLOWntu1qB54eAMezNVkp1tjdGKFHe80MOTq1l1aeB7te5Xp8WFAuVG9
ZDZeJGO7R6PR0a6hlYJ52gAvZPnQY9FknviGYfIUp2zR+FifRtsJOJtpJJrymCgGqN3+lmj96LNB
S8N2YSPutHC5kqQLJs4zST1xkhqy6B9GGjtcJI6XxsVbq2t6v9NcPJTKNLevA+UHiGGT2TypyzA8
s6c9Ueb0oPep+GWmvDVUTZyHfkpLfDc9TmBhJdm/VLfY66v+fF9hLnV8qmI7uhG/tkMOmJjCI2vl
2TRXhremS7uN7vuBhkTMjdjjI2a0bxqDinDOiAs5+bhjPVB7Y2M+yag9okmuPDWHLQlxnqO1sP4p
Jh72SPdV7eRUamCWjrKfm4Jp5O7H8KHFAyuN5i+ZLNzp8/qur9Wy7dvyhiLLI2BAuE1HBLCkuWm6
0W1kWT66Rb0zwJhEkyF8h7xDmEuDRq6XNJMBctiNR6Hid80y+l0cP1c6986czYWfayP5d6f/SZ2o
Z7gz8lcGAabUMduMQw67HytXp5e4PTIfCN7MmBazQlCyR+oRhkAqI8Yqs/EMUgQyKu+pxJ0iNSAL
7vhAljhg3tVxwuSTv2YRq454/XY4rR3i4lvrsVnx+LPwVM4TGxMVL0+XK1tFKZULtUibcU3PDWSz
nTmxQTAVOpw8FLLBy4bR2eetYgR2tF5SdWy3mL3480mPATVyXa/g7OSVUDpKq7lETvemqqh1GgAw
X+mc56Fm6biYNugQooPXtLPzbQoryOvcFnsGQPJWM13wAk0cJrzH/NwYN7V4lEN7GGv92rPm9XjT
YN5E0/O0dXT8ZQAA2mrlOY/ci3T0B6Ahuo89OFgZhOQIULEbomAy7iFVdd2RLMfwJTV6xNqIMZH0
BYi9FfmAzmuPfYnxFKm6Hcy9S5Bl4WYXpY+umAa5qZ0Z6SGx1mBX51ryvCER5MSLhg/P+AOygU4x
czApKhYh93L6gYqQwHVWcEA6ritPDE23GaeBcjrOhiYUw7sJycnNndvOBJEjzjfsnAgQLpzl40Ar
ixyPKPRHyuP0F7auxzjXCSJq+MCyR96UO4qBHC6Scj7VQwx+VcADoOTN7bj9F0XdMoLw65pVWFaq
/NCtQX+yIC+Pcp0eLZCpMmjUBOeLs4o8XKkEQlyXDqGdRYMK6JrOVcnSh0QX2LRMvQ+y2dQfo0ku
n63NqN5h8AfSX76i0MqAQyksDQWCBiS2hF3TlATjmtxyc86C2Y7+6Yp50TiOUIrBl+q7mPCouknI
wtDTgYrEnD68ZLzVJj0LVXHn45YgaypxWpv7CmA4MMyz9ykBNXQVeug0EzEobks3y1tDj6Lv0sWr
9zPdqugNBQH5cSVFmX3YvJLUYnws1vnBXfI894d+JhY0xd+D8W+wMS4RoaKVx8C9rfXflnmZOUCN
lsDauF4diSCQZcahbN0Vu2JHUKcZz46NmT49gEDaJEZ3tqiHIpQQlovogxRF65bW+g9tx9OZMpMc
Zyk/8j1luxbBaHYBRYV4O8mWkwycHgG7JTzFR1+SK6NC8FtO9VsMx2kZt5Qndp5kVi01/SNymyQA
rr1fl5oIg9Amd0MBDkeHqGKy01D8XCr5FFVBCyHv72Kf21bEhv3YyNnGFu5HqUy3tpGh0pgXnKmf
ZJTQrXHqtDI/pFjTprW+ZVNEMiAa3DsUAowwn8e0RMaxNVhq1M2DxNK8/U9aLaWDOuliWW4s1ktD
VoaVChxb6DZxIrXhqeqmiGepM7wu1eQG9uSa/P+oep3UtPdJIydUY4hjavVnoqU7xy6+J8u4KkvL
XcnL6WwY6j5WQPVQiqcBnJQbm1RqqcOEaEUpA2ixr70A9CEobjs3nXEQDU0mna2QHKDvJqzAAOA/
EUBxjFp573USgCKPStp2OP7XBnkKUaVIduCAfypCNkHXxnB4sCo8rxM1q57d1u6+g66Ce3qenH3a
Nsabqc/4KRZ7jLexpivn8b+dRGEVOHNb/LMSImtWfmT0C77NA3hucK72pTWxemxTkFe815RXs0jF
lf6e6pxR8ONivWfEng2Da7nW+0tl9cmJNLnySCll91Fkwnpo69n9iQhWOt46T/kJ0UHdRCtJc2+h
ExPSd17zcwFt2LOCpB9FJMaxS2m4Y2sSmTBdrHqrjbNgA8ytj60d845VrKxKFnu7qFb+Awd98o1I
oOY0elcBQjccxlO6zLZDOk4XspfzVuVi3GhGaj8UsjLeY/2+vVUneRFQYL1StNb3PKen2dDGb6Rb
AidQlAqWRKUqd82sXay6yU58WvLUV7XxCTNXfVzp8tn0oDnDOh055xQxo5NSYpbVY+hD+bpdlr73
LFzHN8MZtJ8SElaoVTUhniVaOP11W8cu0fwZck9RYb+RzHjFN6CzTI02Zjo12KNH84u6nb1Qz6o7
nxeTa4ErKPvM6NpkB/5ozeVTpcxvY4lKPFuJ2M5SqGQEIclh8b9FhbaEGf8jwD0W6l8VT/EDQRR+
SQDOJxdO0GVRnVAUrotKCoq12UTFwElbBaTjxFPQzQqMjYawOtYt/IY0UvhL1lB9bCTsHhoCBGZJ
lkMBS3fMNCyYunOvBe/cx5p2HKvmXWYoSZiC6Odm69j84uD6MfWm8NEAcMno2A14MwQZG8vPVGes
HeeRdryp60M9zww41OgOabsS1+iz3ZDGIyodwRZWh/Ye0d4JMTxozAKO0J5B/MLzhFiREpxR2Qno
aZexk3PS36Tp+ocFwEW/m+Q9ZVm1GQLO/8/ZVtAVifkxWvOIN0SyQbDMb2LIvigtbK53ySVZx/hg
C6UKWLExF6tOcZh61mGiFTFlsMl0wKCm7KEUOG93SEMIXp9ltViUQ56L8oodHQK8WSrLpZ2BA7ET
qO6i8QKonyN0vEJvTReGHsKVbbV49qBX33Euy3BQmvEopg4elZ4W26IyzKMmxzR0ukV9I5r7w8vq
UxjuHh6/dUKF4L3fGIr9b0lj50hwruI1t1RnRD6bLWeRnpQ5ts7D2MxPgMYjvl6Xer3C1F4UcqAR
JZjNeBoHWf9ky9LtKCPEEt/3ds9ruj3G68DTplKy+iwNQXQ4isAT9kn+ZNnD8D7rjZUEpsRL7iNy
ItjrROdG8H+ReJ51e9qlQ5vukK2yQMT9rSqm9qrZpnZsuPEBMS31vudhfazE1J7c1MRyZJGO3Rgg
2c+5Wik/SYdjq82H+EtNHXWX6nJis6fOBi/lPiU1N0XzDbh/E0wZsPOw6OboIYGfuymVe1Vf7tBl
2Xe83DCNMHkVD1rKN9/Ls85pmsKHUbyOWnw/Fop0P5HeD2nplNdWNvhYbFwvpmi0p0Urk73Vlz2L
KgYeb7ZXCb8PwWggEok7bJwMD4z2v4J6XgiPFZ65fJJ7KyM+jAuPesqeSKgqrJ9OSYnkyUaeiSK2
R00xkhdWB1RHODGwFzEkD9iz1PthcKnZeIp43FdxP30JiC/PGmbLc11jE47rM9Y1vm+Kg314LMXj
6qbjR9svxW9fkyHxWsdg52Zg30FsUJPxPe2cavWhtee+piXIytXwl1gLdaDFqoYIuXOYtVjmLAhS
N900Rs8oSmwi85hdRwh5bAbyMttlgyY79PE8uuoTj6FO5bZWs0o7cW91weqowstXdK/Ftc29MfQG
ac644NvqZoef3o0/lF4s58oVGMPQSbzWblOaBtoV3AL0n3Wuho1umcPRmVqF02EC6nyM+J2LLgsa
RcxXEFTjq0K/w5V/U35kzLO/wLndq4eUlPxP0ZbaCz6BDOWxJPmQOPZjIro3M4MrkODvDQobijbF
dO4uGTTnpqKYtVtFBcOSrO4ITmlZP/tyYOmbr+UHGeu/eS3sq2XYekAJmPJgxRgitUjJ9kbelhdZ
1zZqWAuJmt7bUBN9fSqZMXihQ8lOsxpCsJUnjzDl4VC5MM/WSBcICkNJdkqZt1NcZptMq1girLW4
aEWXHgurd8Opifow6wx/5s3gD8OSnChY5pIC4eLbLM14buWpD9JYfwcRET80cCo+Y2tGHFwaOhDa
rne/xmiOwIjp7Qu1rwU0w8b9jlMLzGZRjNcZOspDZ80NGBfLLnYsFihc4mJ3d6wA7ickxymuLT82
ZRgE43/KdUxflTszMIGDenRd+DFK0r1mLvk4JSegnw1z7d8HnDBq6akMIq2eTwZ5BpTvFaHUKuTD
YlDx0JUtf04lJTkpPOqJ4Ojk6sZUBV6emoDkOWfpnJ+wWzHjSuecrrW5q3VjCmJj7P8qUzM3i1rz
MKmR6ngC8iPAgiOzVqUpnHbyy1QDAO7WC3RSDfcepSHqA8Nsku4UVKnWw58pbpSdjQEp936T0Uft
hpQHQ/ysERbHpK7kYbR7HtdEKTTkgLr/6Z2xAZSm80CTJkvPETF8z5ZvCAAGEKxz87tfDmSfMQzi
IIUlN2AV4j0YyOFkjlGG/XWgG6bG6AToTqrvkXSXkO0ZK7juarQxej4jrcIVBKVqvjbOk7YY8YNF
4fDzYlvdqUum4s4bMe9mvKq8LoWJeXOsSECzcAh7iSXPVJDosYgrmzqeuiM4mOTxnjQM3Ihz3Ui1
D/pa1ezyopVUQ85WfCwtFHp2ynfOJwsgGient1SfbU9SA3Nf8mF7StXqx8hs5wpmqPyeJXZwX9wj
YuTv/qVdCW/Ogpy9IVg9bS3swxu2dJzaCvY+HI6clAuTkw63kBZt+8RUZl8olr23qv5nUcV1jEz3
HTGAZVNbEZ/k2GfcId5znv1ljV5uh7bjam3spgOM5zZXVI982/LEBfdiyVf6dezLKg0FQdaQT24c
4ThkL6y+ZKyTV4zJ2fJvVmZkyg690bYjSyUSGqW/dGd1rVdo1vqU4tX0c3rnf6SBHUETmfqF7pvc
WPsgCq8g7+K+BstLsJry3CXBVlKMeEyhErGAtS+UCItgcJXhd7Ei/b7UmnWINg3EWbXrWJjVLbYd
lR0OV3siMCNg0cU+JdT1YJPR/dIUZ73FimNDGJnVu52LD9FtGTR0JaYUjHBiWCw0EWhlNIcTrjSb
9VrPdUmWj5eG0jL3ZNd5NsDbqM1tSTniYgXK+OWwzwUrYRROiYa9HKckY7JqpjWug7imMcLkewdl
lunDk56ifHo1+cOro7AV69pleFHAC7yYaU9dzSpZvlpJj2Iw06DrLdW8w6TeHUzZVt/kvzrfvoeT
CklBMXWBOc/7xn1py8H+USKOtlGzkEJOtLDgXxjEwwwQhPyWCjGWcI2tIP5w9E+AeBKtjEtkl4SW
Dqbk5V7I4Fjv2JLi/7F3HsuRI8uafpdZHxyDFovZILViUpbawFisKmit8fTzgffaXDYOkbCp9Viv
mtaNSESEewTcf3HmCyN9lCLEyAQ3GG+RXYzSjdlZDy4d5wfczv1Na4C8Q6Y+ehSr/AdGw3TzBu5q
hgvLmpCGtuykHX2Syj8Hg2Q8perYtyzEsU0PmRsEFvB2PpACbatEbfDNLfWjBNnzwsdHcNYyQf/e
oCOFah6ed2C3sGHIuP8c+s7on2DWCYCEK0mmWk6d8z5AEfgEDEA4R1ilUQ5XygAV5iq9syp/eM1j
z39B/QO2bKcjQY+1h/RTQq/7TYvM8idIjv4wNIa+g0WvvBFnxbcQ6twuxCPjSa+GwcMh0vteppG2
pS8gI4CvQ8U2qqq+jznKv8ahVj12qH8C9hRIWCEqbQB5hlWWedJBFQKRRIcOllLHz6Xc1qgUY37Q
2x0zt8qwptSA03raFR2I5tQaKnBon79hSKo/D2qhP8YO6iC2YiRpt5EyakqCLxF0GlvERlgjugZO
VNIex0H3xaRK/YyoEjYLNQVLPknkEePVdQVtBqwUSnEbOpV7Qvs6XoEZEZyLHCPDjSSS6+179NWE
u8QjZTW9Km5TWHYXqkp1vVULN/wmqE54dgAJP8R5bdx3fgTiDRK8BcYujaVn3RrK1tZpKNhihsOI
yBfzRqkN90l0anNTyYV6bOBtvThgbk5QXmpbxZsYmXwXnd8Mj26YrDSHk7yj1gojBZ1JJCFwIkpW
HbwxMBqGv8vb+MmUK5RDBedUt76y6UxnOBlQp79mgwZjp0pH2g5VwTJACqB1+aTkQzQEqJZkr3WQ
YwCMOvPYp5eDfYGUw0bq/GCbJuCvQio9z5Gmeqta04a1o3vZuhMc7SpVgn/Am7s59T6P7r1e3tYD
eGuvNJzVYHh89w3AVGMKSUL37HJJPmWSIOAEqMj4m2fQkCmw3btm7pzrzEqfegisv9IGfhMm4w1K
chr6t0j1IRGgIkU6tplUAycRV/yhAEK6xqPwuCuZ/Q7FSO0hkNSa+okv/gjKFpU7NeaE62vxarpI
EJSFEF8Vq0ru86ILviqBW23LtPbOVhL715aLw5EWPSVmuYgEW+FrbMU5Wm5cU0RiT5ZNrFM042q1
RrcOsFJ4zrk5fc0yytU9moLo6WXoaua6+SvyNdzRQBX/btEsg72OTYI+KAkfR2qMngWsIvinsX6n
9KXxQy8i9r4aYg+R976FFnyAqqIZGN6Lj4+tQFmWIrDQgsHttRLxeVlTDpR/ne+iFUQPrmKielME
/rdBp9qZpMbw082VFOCCWp0C/Lr3ZTJCqSDE99SRG+xFBEqHmNmzSdEgf4sBpD5rGDSdm0wqcGhU
sqOfDBzxSuDcCx24msHA0wamRgcYHs0CPu2q363XBadWrYO3FvG1TRcWIH1UTbNW3EZ8UnuJ4t5m
UBB+sWuyys+4gJVtq7IE8t+iRpi5cfsqRZb/q/DDR253OGK2WmXH9B/egJ0jJ1QH4cHxUbwAvEf8
cZqa4qjR0HivZp42O8+CsmmNsmoU5aqjSaloRValC01QXpDlklZJBXARCSzl0MJD+cFV3YMQrxQv
6K0o3k7Aw+Yomq7RY7ZFW2FkHeEt2cfusxuMkliQtq29YnTqukdgYqcYqkkXsO12fICnl06GTtPh
WsQHKYrROwe3aD53tIPQh4XMoTVUGz40jCcpD2jYQSZzlVZ6LWVL/ZJJerXvagkned33niWEVzaA
5TUKkyGFlzz1gJNlbsOE1mp3b6SG/gv18L5YJ2zZXdv1LV8FDjJvkUyDXHauPpjGPwJa0FQ8JA+7
LwEzzX2e+2xo3PyqfhWbmP9hO63uYbKaWxmEMx0XK9lLgZutUL1puT4DqDrmRCW3mzoODyjm1Scq
Jf1RK/LmzbFk58X1tAQbb4ueXGeY6GfgcLzVPLBnMuLQa03spUd0cCh+yGPZt8Cp519K7El4+MrW
TnXdaBNoen9OVfCMNKnkn6Kei9/h2Pb7JoX6jfZ08DVz2+4bcjRQRAoRaMa5k+vs0OKcvWkrv9vo
VqxAElCttZGDO4Y+09v0emHec4faaJyT/goXLeWnwiXqnMBwOAQUlFz7X0GYW0Uqeu4eH+liH2dK
9ScYwNiAXSZVxinqhHEmACiRcDqVka1DT8QZNjXSIytqJgKaWG55KIFir7NSTqlcDb8Lmvh3upUA
yWzjlu5NjfdaYZuSQhdVjaPnmrZntAnpQMAETGgII8WQ0eelywNYk2vRWdTqaI95kHou2vFLOQzb
Y+T2yT6oMGnDe4leC3K6/tfByGhVsg9pUHE/euBKcTErv/6pe6L2pFUoZGGCBGEciZgCwJUXrjsF
tGKg5PUZPVKIeEDF1k1CiJSV6z/FnfANITw88IpIPhqW6B1T9NteusHrYGXE6oMLHeiYYK63NkQE
HYKg9x7+hTYBX92q4e/LQcK/KBesbaYZ5lbRqUf5GTjeQHrhhKL5Xo1UBvwBgGoV2sDHhJBXb67r
AB2VQhgRShYPve1i4c3ZJRc/yA8JkoXDsE2zXlnXfSxn9r98QDMdLrLI7nKx2eH8Boij5Gv2X1Xp
6aanRN6+A0p3j++98izofbiR1KDd+Xx57Gr4QP/fRAYNypHjzLb+QOMd/WX/2zf27jX+/b//170H
pCvL/OR3+ZHk/P5//RfJWZL1f3O5sURVIi2K6mip/V8kZ0nS/82VUkGCQzLh/IrQfallVN446r8t
iMd4kGuWrPHf/F/jGPXfuqTDHDYVdOVkCYry/wvHebTb/h/XGEGWVH6TpBgY02Rvr48oWUBMlv7V
ViOuRouHc6e3B7Xt3uQIFmasaMpqkNqN1kcm3Qbx54ep+YThPD71s9FGpvWH0YATo3wLGfNcy9Uv
FZRy53ffICGyMbXXQKpPt4eRoI1/Og5OPB/HEXsfoR0px3o9VWn1d44lPcAKde8ifFUe9FbsH1I0
Rk9pohpfEm2kzlKM9y41DAAQJGkiPnYyXEsqGQiE/FeIzBvuzvyo8cd+eHk3UfrWL7z+nJjFq2Vq
8lpH2OyoZFa+uv3e/ySs/89islk+jpAWumWkRdmcJcHZ5wgsFMhqryu3/84VyFhgqc8NMmHDOzJI
c9GMzYOBESo1GbrXe53uh9D85QATAyM1DigWaxTOaWCGv2Qab3s414jKDCb1yEYQF2ZLRqvg010y
/v3Dghi4EJsGxbyzlRn5i5qmKUxuB5MQqicbLy1RFKJdyoEkSvss78VXHR2SLUGKWogvCvVZsHzv
K+VDgKNu0waPbWeBvi0L2b9SjsDUr4HscqSBnD/cXmBp5iePKeTjT07VWIkVr2rOuH16r6jZyWst
c8Vn6uQ0k0yhwJABNnj8rZczyJgFiFI7edfDuP0D5uZMH/PIhzlzpALPDCFtzhFCI6bp3edK+ZZC
D69AAWdRvqpz7b6FOSBnOz654OSa6MVgeIHAeKsBCJfQlynVh8HFfCIJdvRDb/+ymZDXJ4lsqMsA
5Aa7Jo9PCkjGuq4W9snMhtcnScujOyxA32nObvYls7AjxsokcO6sYimixqz0SVbUJ9kqazwjx5eZ
TlF/DzhONC9Btvu7WZnkHBlZTB0cHZ9/xRc1uyjt5fZz5+ZkkmmoN+V85vFcz8RTwLjGXkD7Dcwc
+InbI8yt5yTNSCaOSLI/zrr0gFcizbHz7QfPzfYkvdBZ6yUTVvYpx2N2A7GFLyPtgKi7v/DL5waY
pJXYkhuA37p/VjsUf5MGOTyau8VGrfr7268wc4xqkyygRX6Z5UpmnGpRpIREi8fxrV+pkBwHzT2U
OiWd2wPNLLM2iXYEe8QE/JR58l1rV6EpRq1yU2E5JRvfb48ws8zaJGxxv/BFI4CumNX1PupAVKXx
z7979CRuRVT8vF6rzFNMH3cbhCL4UFlfmJm53z2JWYE2m0j5H5qlKJPFPBOUTy/+uP3LZ3aQNona
KJdwVs8M4yRp0rmvwke9CO4xoHz8u8dPgrdpI0kSfMc4ub7xiInClk7eg8hXyt89Xv7nEdHwuSEj
N6uf0rbfB5JzagQovBI1jtvPn5v6SQDLYht2Ak5uJ0pOKyl8KfJ24ZfPXIa1SeQGYi63Cea0Jy9B
ElYrnC+m2n53Q4zJPPmpR+wZ2ebi74JYnQSx4PRV0maOduoF2M+Jq0ESyt6qPHoM8M9Yl82w8FYz
2UKdBHGJNUCuhAyEf8wpx2MDqxMkMRznUORRtJLQ2FkIijGyPjnI1EkwQyJsabUzEoJgpW00I/vd
VAekQ9IjSOFkYZiZDaCOw3+4g4CqDpEhZhhA9gB6rU62TWVYyN5zD58EtmUhF1vk7K44F1SEgSwc
BsSyXXj63AyNo3746UUblj6+3fx08zWJUOO+uNn3pl9IpnNPnwR2lMLO9hOfvJE+JNWFY27b0oOs
y259O/RmEpM6CW3gTa2cgF87JZgJ7p0mRepbqJkgV7+7PcLcK0yCO4kFOCcuoJVU7pMdDfIYjRBq
WGJaijvIDQvrMLfKk0gXrVZp1K41TpVOYU92KQWl+evtV5iZJGUS2FGTe66a5capcbASdlN5w3e3
BaZMXdj/cwNMAlqOBw/RF9c4iQKqH2lMVxN3HRuxruPtN5iZHWUSx15mCYPZCzowNMjRaACuQyC+
C79+7uGT6DVkiX5B6ugnidaS3QIyA1sd/N29dLTg/RhfTaBQR24t/UTTGYiP8D0FG2EbBZaVjVAs
vMHc/I9v9iGIgQgo4AkNpsdXXtpa/g5b4VWW0D67Pf1zz5+EcZ8GrVtbpo4Kw9mhXhnQNBLrYX/7
6TMRpsj//PVOkvhpjMUxIFFEeR/yqrrGdBXxk97eHmDu509DuHKG1OMj9ITT71uiFNa3OHSLp6ih
uPt3I0yiN8Cd3IRzpZ9UD/cFOJjOOm06gEMFmJjbQ8zMkjwJ4rrog6D0eYnGeaXruy2gJPgB6s5O
sLk9wkwcyJMoLmAXg1/KsrMW19UXBaQBViFhebj9dGmc7U/OYnkSw4h4VEKtamhVvaNqQdfBGm2i
6IepC84dJWvjaxPpSbIRhgg4PA3yGAqHUTb4/SnVwq+Qxy372a+YBHvp4ErgJGV6Ftoy2ERuW/yU
KrE+KI47yuHGAWXxKBLBmaqqYNmZGnFnoI+BU0wkyOouo4lx8iioP4SjxlwUDcYJvCO4eAhDzj2O
qbCv6XvCIxOctY8uL2Aj1xDOOBsuHtrjinz2EuNG/xDvidV0BRJUxVkBXgT2AnGqCi4u1gP4qXhk
SKPHBhCx1Ez20DhU4qWvd2nm6iZPMk0IDsNC8TQ6NzBlW6f51uX6MW2co2VaF2x616EXHAUFB99h
dEy+dCX2ljh7IVUFdFu+1we84k20a/8uM70v84eZoJDjQ6TzsbZuwO5WsAAOUqAJdxgw5Ath8S5x
+dlsT/ITSJlQDIUsQnEpM8s7UOj0Z0HRxVwzClgSoYsglsrC4SfXN+Ku8QW6uEDOvK9l56kXP876
M4Cf6tftSJrLBJN05jlh3lRpFp4RzoQco0se3GMg5OALo02d1ktlT3luoElWiysIXwraOWcqTuEP
YiI54jUSHSHNSathkId6TR17pDqE7r5n2rd8JLrw+MBYpU0f4/WWd8ek77M/GEoiFN+LggfKCMkr
jJjiprlXJVNCP94w3ZMJy/2+6iTxFMmpBOsQfd46AJEMfLPqFy5zMyfBqN36MXA6VA8Tjt7wHFlX
KQzPXnrvG/lCHWdmuqRJ/qxNsaRrH4fnNonQB8n6dA8ISV3D/3BPhYDgx+31n8nT77H5Yc8DqKCD
H6ThuSnQ4EmR5sgUmCC3Hz5X0JUmCbJCssmEO56eQXzsnQAehkdRavijwbctlCsGvDXikp7w5fZ4
c5M2SWV1mWKCionXWQfChgPnSpWfEmTo5aUy7NwAk4xl1ZlnDHrGAMHRE89gvDz0LBK23e0XmGvt
TJVxk9bvqgr/4XMmm8NPbH3MbUFNfF16YrJPR0xVEWTJVwWhJCiqPmeG2STH1AOZq7uKtEYtMNgn
MI4XajVzLzxJVxKeI3WiIcGBdg86ju01w0Ao7LRzjVLFwkvPxJE4iaMiTysFtnR6zttgV3YwZbKu
fZDkZnt7Ume2uDgJJafLHEXsuuDsJlmGBYOUbCtceRcCaOYQEyc3EcCkii+2BKorXpAPQfIYDeKH
cHjjLLv9+2fWQBz//iFEo0IBkgA441wDDFolmtDBSsAKRoT2IsOOuj3K3CpMYqcDumeBrybhNPGm
8REwtbiymX+XzsRJ4HQCBsJ4ZY8EL8RLhF8NQCHTx1VWWLiLzU3S5KtCLF1ZBH5GFu7oCRr+OoF5
mhpXwXq8PT9zu2gSCRodlwTruQSqifJQJulBM+T13z16cga3noVbkkxJsS306ixoyAoKjvB3p5Q4
OXdLrjGBpPsoN3vZ76EpkX6LD44cyH+1b+R3re8Pu7MQ2Z+JGAXnzpUunS//DhwJSQPj99/MjWxN
wgsJmUhAC6Y/Qb548EUN37ViYct8vqLv4IOPcRUg6NU00GFObqdCJ26esYF+vv2rP9+N2GX9M2T1
LAYAgZbYKWjba5UZ9yp0P8hnUFVb8b9BKf+PHXfZmqwsrmBNDU2gP5m5eB+IwkPha0dNxQbhr17C
nORlwMBqU+gmlD3Y5Vn6I6/qTVwPBwvdqNsjfJ5zZHOSmUuVy29vWvgzFIeoL238tmxBfrr98PFn
/udNWwZA8o+02aKJUEad359qhHC/V2GG2qRShMrVtSz9HIA82+JtpB0CBW8zTESln7fHndlW5iRd
oygGVAkR91Nu1OlTIHA+16Ja/1WukM1JmsbtSUmgm3RoD9N+pmyVoXB6+4fPrcb4Qh8iucOkkqu/
jjqi+pDBQVWzY+Xsbz97JiDMSXouQ41yuSx1WPle4vBXqNypxfcsWMhxn5/Bsin/85cPrZgCQ4is
k6f96hXMbtsAVja89xgxS+/L7VeYG2QS025T4Slu9d0JeZRNLAsgs89oX257WEad9/v2IHPzNInp
qEwkN/OJaaPGecV6CxHHk9U33xAX3mJmAGMS1NiWa30wsH8kjt5u0OJVnpXnIsx+iajfr26/xcxO
MiZx3bd5qdLx705O9ob3+tkajVGrcHv76fI44/8Z2cp7UejDRjWzHOpoXaTndoU/6BYpzHWyVTfG
VlpDGlt3K7wDD82u2RWXZIfD7ELoje4fn447WRzQIXjwdJR7qnW/0bY/AX3u8pW7SVe/G/vr+Xyn
rF5fnlrb2wB6tGX76devemFG3wtb//nOsjWZUnSMEhfFiP5UrYd1uIm2/oZr2qG8a67Reti/wVTd
SvEa6QM7W1W/EfOz6xXCK5topSzkB2lmWa1xT32Y99ggacoCZzFiLFvq/mt/83iPKLJdHhybIsUu
WHjbmc8gIEf/HKmvQ+6KPiNB4LK+Rd/D44Bf6j1yw2/KH9Qq0GdFKdddyNjvH9WfTe4k8yE7n3sY
NHKSXoyrewfmP183oJ7sxn4L7vq1vOU6jJL7BrTpwofV7GROchYI8LCTaTedcOp+xPR5U646Gw9G
W1khvbkR18XK3NwOmJl1+w8UZOPqqlxp3SlqRhJ+A1B763pLa6V8GhWyMdkVjYfXsZup3UndOYiM
2biiXzBq31h/ymcwiE/pEuxx5kA3JpsCgoBnZiSWk3eoZLvdDGcYsKtknazRF90ZF+eqHeNf5jbf
Jrt4YdBxB3yyM4zJzshlTOP55ufloibalthjrPCPerm9LjPFQBx9/rnNI0+PRcHljfLCHrbKOtjq
B/RBDiRkuz9FK3NhjebeYrLXYs/RFKdlA/iSvM7UbxZ6uLdfYaYELhuTU7GBQWJ2ZdudENYM7sIy
s+6lhLpOBJ/kMNSaHq46rOC2ntyolyjXo7XZORIuYr34lIGA35kFrvBhk2OfZ+XqVyvMcCUVHUQ/
gyZE3lwqV1LvKXdZgA0pxX6rgmJkVEvdKHkuOCZJHZiuC/+FudFsNGYfum8Y9N3pR3OX2t4KVUFA
EVfjrrHxIV6H3yuE7LbCsXzOVvXCFKqfH2fyFPU4iJ5cUQfvTghwrAnOlWB/Q9/NTu3r8+bx4Ns/
IaVeO3t3/v7ar6UVm0O0X+/HbDEedfAxN/4WcaXNUvqdmZIpChK1uxbuPLZporr1Gtm2mhcJPZSF
HTP3upN7eRzWOK7rvK6wR6p0LdjaHlCqLax+V7ZB5qg2iOPZ4ZqWLwEgLlwRZ2d5kqbEpO4FQSXW
kBPb1hu6CGc8YbcK//SbfoVfPf9gXb9GRNM27HKjrfG0ZhFKW7Ijjrp0le2rY/1m/QjudJgxNgQn
beVtnIUgnQGfylOgpAd5o8PaszsV7ALp7J6SbboyVsWmZU78M3J/G517RcWY7po66u31mFvsSYar
OgFaYVezHERW6iJB5J506eX2w2cSjz5JcE2tmlghsNY1RrzGNWp+3n7uTDdB1uV/Zs4A4X9hCHlw
8+Z+MVixcSNBG7nz987uR25Ddd7Qv1rV6+4Pok+s1LE9I6tzKRc+aN4bmZ+cDPok8ZkFuvKOyS/Q
GNvZyZtw73GKu5tq75ydM0Kz62JjXcQt9dhNsBHWzgZ7pEO1rVfx16VIVeaCaZK9kDxNDI53dvVD
v2l32dU5NudhjU35KmL3NCewyY/yQT5k+8R+xVh3hVnmJb1mx/Iq75OVdq+tF5ZkXNNPJmQK20Qr
ogtKgQkx8nVHAnMfDY608X5c7TMcFm3rh/DDwV30Dptx21qXJ+E53y8N/97g/2z4yQW5aBI+t3EI
OzVrdfWttpHdXTsrc+f9Cu7dvQb3/045cQK+OFvzWp6bV3Ubr9MtaDhWR9qgZWjjWrYQy3MXWG2S
5LpgiEzfG+8qaMVfq2dUuoav+r3x4nJBOpdXeDY/pfvbMz93jdAmqU2wBsspAfychqvxlNwLP+ML
RehNv9WO8plVXkCfvDe2PpviMYV8uP9zgrcRrB022xH1p/v8rt2lO+ORCX0ydgOXY22FEMEm2mmH
fnf73WYSyBQrin1yY7UFq9p60iotzJXkRgtrNJP4tElu6gdIl6HIrGVIw1UobfXeakTS3P7hc/cK
bZKhRKNIRH08RIttkto8W37QDvnevYv3yil/ydfyG6R69VpurU31M7zAYecoTy7eb+X7wk8Yh/ps
vSYpCucqrcHzgZDY9qvkkB3MHRzIXbRGHG8T72B/rts1tPpNfTBJUtmuXbg1z27/SVrCLmCQMwuj
jTyyhW/ZfXsJXzCvvoYH4xh+j47+U7N0n5jb/VOkKUavjlYgxH/Sd/6+eRYvwZPOHRpvxH16TXLb
+7utOAWaQrp3YwxiOnx1+jUiijDUnYXN8t4P/WSlptDSFsfnHvFe0sW52+o77Vu4V/bu0TyjbLTN
D/UBh6+rtZCpZzb+FGBaFnWC5QATZjlXw/wuiAcn/3p7y82+yCRFIOtgZl43cHV8iB9p9Th/ou/q
i/wdRVXHRknPQ/qltXFJEg5LnZ+51xlTx4esRL8Q8biYIfNiWPX+ybFiWNkLfauZ/KNOkgRo0xZd
IYp+AnqvAbqUi3y5uSdP8kMp0ax2PSqiRYl+j/czrrqFfuF44n22mSZhn3ctpkYUqk5No0FL9kk+
b2LwknVvasLcF0tBPvM9rk6CvC97L0NwerxRq0d5E1GEC9bCY3YqNqhXHdAh2QYX45Bz73E2t/fX
zKRNwadD5/BqORmtHPBrfQGms3AYjEflJ3OmTG4PkjeUguKyGlRDbQcfI1fFh8ZR1h2qmrd/+1yV
aYo7FXUXd84xgRTr4Zv/6t7JR3+fbKWTcGdshEt6cO+9Rzzgjs7CN8/cga1MLgZgQlvTKIh05wfu
LxZWos/a1/ghfXG+u/Waz8dNvkUm0znJZwRk98rh9pvO3c6nOFVDBY6ju7wptim25ly7bbVuN8UB
XwUuyOEK4Pbau8v+hIf4kL1ax+RRptw13hyWkvVMUlAmSSHG0ivRcVY5lVX7rTC3raddShT0b7/g
+2M+2y6TtKB4LkLDGS+Yb/INWsl8spe79oKWlF2sfzx7XL2jrfYz3YUXc52cSr7a+Uy3i99IIZzw
2OTKad1Hl6XK7NzbTnKJ2TRDMUg13RW58200QxAOwGkna4zt7Reei7tJSkHyAgfhkhxbIPzedGcv
/H37wXP1o/da+4fsjauojscvWxR23Ua4wks5ZdvugHjstdvr64xPKOmIccAqufT7+KrvC1LK7bFn
Zm0Kgi3LCvxlyyJ2FRIN2auvyXZuLczY3MMnCSWshl4vWjJV27gbd+SpDntB0za3f/rcBWuKf/Vb
GX2rgd+uXLVvxbP6RbxET8XJ2VZf/F/GFywipYVb5EyWf4/xDwvkqgPSLqNnmjGaCXfhCqNcO3Mw
z3pQ/D8GCNdBapZO2/Ho+CSu3i/THwYzEDZp8TvvTt/k1Q/JDtbPPy6hzQf+5ad/3P5M7a1vP3pr
KkWRjcjWTqfYK9p/PApigf3n9OUhWn25PcMzO36KTW3aLswQzaBmLip/cCneKLq08OiZ/pX8Hgsf
3tIXECj2e56NMPAfJcKEEQcTu3/JnoxH60dyVx7yLcLha+2hOzYbZBpPwd/dYeVJokDG10OKhMXU
shRyQo0m27CQE+cOm/e3/fBWDoqEmjSQcp2XfiVu6ot/DK7OwYFHTp2y2Qg78SyvEz4OcVntH28v
01yYTe4gSWgMgZhwP2vFi6o+x95rb+1vP3quQzPFdyJk1QhRz2Q1W+HanLWT/xC/mGf0cu5Zn6N/
Ndb5wlgzu22K9szw4kRomrmru3qVmmilGve338L4PKKm+M7YatG7HcN3CF5SOGqSp60rnJQ0E9ld
deHGKY3755O4neI8oyBritxglO6Kee0xO1g2mArqb+K12Dhvt19lJhO9r9OHDSbHpaBaHWstSihw
VXcICNsdnhcOsuKpSsus1/axHy9M3NySjH//MFrJ0aCj4zqGynOmvObKwnPn3mJydYgbse8lefxC
CqqV1t8hFbvpW20dl08I4K4QXkQ2a2Fbza7LJN6VlnY/2q1cDJCN8pNDkY6mXpASkFaDGmtrKM3L
6ovh6ec8v69Dzb69VDNhOe3Qt6IU6GiJs5+de0fH+fCLay40TvWZrTaNeFOQQImxLkU9vIx2Aa1h
HPs2fiiFaGGJZpZ+CkjtlT7KurQyDha+C2usiUo8rpWljTX3jTzFo4ZD5CD1FhsHSVEq145VnDRw
JlGQ55D0gwCDZGtESbTDeyi77wW13gGcKVdBaZn7zvid46G0UpI0Rxdeazpz05hmuHAAz2SLKZgV
z14rLTLVOKRCa2MZbw2YTg0PGDfaiu8uXF5mNscUz6qHTuI2sWUeCoSvEUyW9StSsOBpgnQpd88N
Mf79Q/DqlhkiUSlZB9gkxSs2SM0uVn33iv2CunCUzg0xyQ+SPpRphv4H6vLYIjmDe0nF4pc7LGlQ
vHfnP8mpo2rSx3dwTMA5jSQbB0V265OsehaeejiKDXqKGXrrm798CXa7qXbmzsLk6FlOq3YfNaay
V9w09+2wyLAewdFPO8gwyTal6pTXQVCkVSWoHv8q4XgIKWOL9wu1QC8rv8SymD5L6BU/odfrcXIH
0R6lSutBlsNhXapGtol0tzjIroQ1SInmtlFaFaa0CYJl7iA8y4MRnEElA75Cs5Kqjxz63aFRLOzG
BtxPbHxhj9iciMeRfnaIfTywJUwgfulymP40QnxLV+iXo8UgQ8I55GpaHlRRUr50KIE/x31bbGLk
H9FC1kVacy4SlytcANRNkeAdgKO1fzBkqIr0nDDwCYsGjWUxCLF86c1q1GeupQuyb/gQdZWR7QY1
poXnuvgVIyi7xowCARcJHtYZAcDqQUDG9TrELbXtTiy+/VVuFCc5Oa4dR69L+OmlIOcsqXquPEOx
u9L9ywEmH2ul2GfoBGv4dwk+orOjDxkuUe6qyHGN+rt3mCRh/JENf4hc4aDEwapjtVrUbqVsdfvp
n2chaQopVtCjQwU2NQ91UD/roGtXgqPvLcX40WemgA1Z+nx7oM8TPTbl/wyxxNTQBAst66An0X1G
pzuKuoUzZOb2KE2By42A8KIUqdYhUcr4gFtps4qqyqvsNq1IRI4u7EID3X4FvUt0CPHwwomLErCr
jLYwWChJoGM9fBYr/9SY7MPbr/z58SlNMVwJyucNfh0Gryzt+min6gU6ThoUmYUu0dycTlJvWaUY
BUeGdQir7D7FXkBK+4XrzNyjx79/yOqNIWt+iS/8wdH0bNe5mWx7uKIsPH1uZib5VjZaTXRRnT5Q
mG1WAdJCdmsCBxHLq5vTt7w9/3PvMIn+0I0Sp/Et4xCW+qNr9nsxbZdaIZ8fSdIUdR5ZER6GXmEe
XBHTkwI0ZNNdckXa3v7pc2E5Cfpo0N08D03rYHXKYNpd0Q6XJkQXHRxPiEkiOqfrtE28w+3hZtZj
Cj+vUhfMhpA62AiH5kUXJfOLZubNXYFF+qMxiEtfSDOzNgWhKylC2aFmGgcUobcFfmFyV++76q+u
q9IUhV6VyM7HRiwcck6wVR/r+TMuycpBVqrgeyNiGHx7tubeYpzFD7EhOvIAOpXZknrpa6KZzz5e
pobf/Ln9+LnFmES14gy4Xg2ieRA7gBXdeZBc3NyOYbdw8Zx7/iS0i1ANsOAKnYOlIlHXapG6Klzn
kofF3RBnC4PMzdEkwg3V8VK0E51D2uuHFFcgG6VpZOTyevN3szQJ7iB0hlDWOLjC8CnAhDiRjiUe
OIO2cKjMRKA5OdkzsZVCqwC4Xai9uTKbnJp9Ul6qqvOOjkIeiYxuIU/NLcg02BvH8Nuyw5xC+9L5
md1i0Aw9zA7ahZrBzGJMgegpTg8R+sHVSXLwe0243cqVdw275uvttZhJtFMMetbjIoFVVnVKtGaU
EWmCld+pC52VuR8/LtCHaIvbyNATTc5PmvAs4ELRP0f6wiadqYhLUzytr1tt5eaYcORpIOwbWU2/
RKkV76sGuxlDMcKnsJCiLYa2/Z9ejfOrLPVAsI3Bp7rTVt69Q6Q+WF6ml3gRJOZZaRNsppoG673M
a++xu+hr3AfHa5votpG1bdAmPWBSpS3RWMf7039+ukhTpK4gBVY1mFl/Cp1AW9Wje0qS7AslazCa
yB+QvPnW4jh7e6FntCBQn/3nYoiClUSOWkqnBitpuPtO8sz3X4jhtZrhLOY1KLr1NfzztROgSK9E
QYuPrWKg3NwqS/n3HbP72TtPkksVFa5qqslwcowW94tS1XOg8XheWWvVwR/UxtEj/GmlEZf+NhfT
H1rbN3s0PUq7zDNlJxcuHykRBQExlVQbG6PiGcO/xtYVIVyFVW3etZ3uv5ZhHP2IpCq6xvn/4exK
mivVmeUvUoSEQMAWzozn2b0hum93MwoQYtSvf+m78se7mAjvHMcRAiRVqVSVldl0Pwcj58ClNegb
vCx7m1yb7oXTQAhJaVZD8K3nCDmNaiNnnqo7gGmaO/Tw+i0UQ0x1BNcUA7dpNb8MXmfuqK+LnXBq
vae0HjRUP3u+a2fS3+dj6++sprGOCU3s1xmAXTwWOh0QUnGOSM2pUzsRDQ80WtB+dcBOr3j3PEtZ
9gGUlOYrH+xQF3AEm8MIpaRzk1TFkaHnKLTsuUInTWnfI8Do9mBe5GkICRh0zIE3OLXCEdIl9U7W
GvlLtxj0xQzVGKVtAwFNUVkOgxbg0P7z9XZa8xsLH94XmR6yYegiMZl5B7lgBzKPqfdNr7fw4Alq
5nFWD23UyuQf8BdccnCIB5Bp/Kbfdhd+G8qKXpPg6h0p9t7iRICcQB3/BM/2xrmwcgQtwcp8srVp
hFBRBT2HHcBZB4GbdEgz95K7/B3Nw0/fWoclCFmbxNbgTvag+4mSQkp/QIZ242hY+4aP3z97b4d3
adXVLKoSZDW6EoI1sjln9ofsMM6K3s8P3/uGj8P104MyyHEO5CMtnkzWc87rZ5mq3ddDr5xAS7Aw
lONHYOOQ2YVbQU6IlRDepeDgKltovX79iBVLEB+/f3r7rqZQhnCnLiKe5/7OcUY/lKXaSjWujb7w
l40kAr0P3QS5KPoGfcA9i/PvGdkSHFwjRcxR32DRLP1bPmR3UHy4g7TpxkVxbeoXNix9RPRQ92qj
RrOwKH7Y8LB+uhHircRdYmG/HQKVoq1aHsXVTa7fG7AsUPefPNvwbivDL0G6uIoYDQGrLnLtjgQz
VMkrBj4BoQiyab74+a2dsyRWRZPkyGfTs2iM3UMJjvXM3kqLrn3Awna5KJCdNNiUMVfWDiJqFiTd
+Rg6fgGCCrttNjb/io9YYmpbDs7Z0fgMtJLpMYEc9360mzLwNLKIpmiQnlFbEd/aJ33ss0921lqs
YDbYndEzI/mfIh2R6G2QyvX7kh7tIf8esyhbYmnryrfdBGIh0JvrrqFTeTKe9fL1gq+YxBJLW3MF
cm4XFodm6vpUMOOcG9wZIc0y+uHXj1ibpcW5XLdFnDDIQkejRw/ENlOQTNM/IOV8shRSNV8/ZMUp
OQvTnnSKvSV9CtWrmd444AY8Jcprdl+PvvYJC9ue0rhzSh9mUTry3mpHEkAe42VQzT1xve+Z3hIN
66O9F8LVVR81SsQXbRd6n/Fkq0dlZX6WGNixg4KiPfZ95Dv+RdmggUm3UKkrBreEwNalystRIU6F
/B0Uz9pTUrlh0VuH0UaXDtsALa4swRL7mneoOw1t2UYey//QEqJWpJ7uoaAA4dqsJhvbaMUc7IVF
I4aMK7SHYK+q7MASUQUDM9MOgq5bXZcrNyz7Y4E++QxeclRGYo9FGgSTfXGn4ker5Oe8AdCsccOx
Ihvp3LUJWxzT6I3LTFVyGvHurdY9Kkk3xnl3En8jy7f2IQuzThGvIAfjUFSKwUHo5ETt+o6dnMQD
I5WHnit/GEPPfK+fk/3bHfZp3vKO1CUYNNuoZvmVzUSAtur7r617bdEX1t0bqIBBVYpF3YSGkv7G
ntJdOb1/a/Al8NWpRs0qDgebjFfEzqDKKAPX3VLWWHn1Jfq18kYISlcOi4xrTl1dPKJKkAa59z0w
HPhg/3e3DvMs4SgsFtkdZJ5n9QiSdTD4JRs1jRWvtIS51inPoeDad1EXq/fesR6GGlDwryd+xS0t
oaxJ1RkBkk8VNV4WNP47bvknN32s9BwS5Ww8ZG3+F9YsIAkpwZnQgSzbfaoKwQLW5I8dNuqGQ1qb
oYUVOzZklgul5wiCwdDFk8emcb534CwJV2XuzaVMWmRfOvkyxfkV5B83UmFrb704jWk+cwKlR5yX
OQkoCg0CyhdfL+uKW1vCTiFKETeunrsog0YYQ/kSmnG2KceTAvhjD10Tf+PAWVnaJcjUcy3tQz2L
RhJspGGf6i4AHRMPmoHSjcVde8SHa/3k04RjJs9AAjUq0MiaMWTPQw1luq8nagVCBLzB/46O7KzK
J450pGyRNYSwvafLETqH/Ws8cRA12n85ZCDdbtizzvxy4VadLnn45sM/lu/Tp2mSe1p7BKdP06dh
FQM3EqiYwjm5aJUNcugE7tCjX+6hUsuwP4Tv7yakvw5xXQ13vhPrl6/fZGUrLoGpMZhKs3xGtjqu
u6Di9hWq0Ru55LWhP37/9I2QF4ZSKC4B0Sj4AGRWQ++QMLS+OfrC8uuqRqKtb7rIdt+c4cWa/3w9
IWubbnFuN/aMGm+DcYXbXHmMnqa8ifDe+6+HXwkLlmDSpLCFjmeEfbN4s2YaQNcQIgL5gVpqxyBB
3+vj1w9a+47Fqd3kYmykmmg0W95dL7kdINkLebqp3iLDWXE1SxgpKyy/TLnsACQUXkha2hzapM93
TjmiFVi3yfc8zRJD6rEhTcSIgkfu8R8TaCkply9pubGP1r5i4QbQSoLDFRx4kY5tGsZOTB5rwdFI
7Gb50WdJ8r2jcIkkrUXpgAcChsZz01IE5T3ZGbBRXRxT0I1IbeVMXwJJqaBA5hvs3ZKlYeKVl65/
5npGWv4fCNdvOM4Vs/4Xuf/JrF3T6Q9IVYdIc56DnBbvfge6/6937doXLKzaL6Rdtr3mkT0XP2mT
X4SPJu9iOiSJe5iBL/n6MSvG8e+Z8OkbBmoKO4UGaISmq7/CQOq+TuZrMAAVG9+x0rzJlkBRWUJn
1uiSRwOEif/YdgXB8aoo9vGHrruC+tZZKtC3++C/fooByEcdq6Q/AYV0X3A0yMiHaMPh649dW7CF
JxCFXWc2fA6ywu1zB6AMlHC3gEYrE7lElPppC4H4YeBRQSxQaTvtO0jkIUze1qdvvfwSU+qLuuQ6
GfHy0OOFavLwOtPu79djr2y2JSjUKdxScto4UW+9N43YN1CO5/QsHXMp5cvXz1iboA+382mnOYOg
lZSDFZHkAcK/oZXLoOcbk/MxyH+U5ujHQz8NThUgSMzpsI2Fd+vK4iGp/J/Cp09G5BtztPb+i0Oc
1J0HFeOYRxBeHEA7DJVp9MG2QZyOZsNrrX3FwuZTqA07chZ2FMNVtShkzs0Qds0UZlsdnWsfsTjT
Pd9OeztmdgR9D7azLOi992Wc7B2STd87pD5ERz8vRZpA1jpBtTZSSQwjh3jF6Iai++boCxP2uWd7
ZSZllDZURXWZmyTISzM8ObUotmgx/3uWIFH6v5+QKRSjQGttR1Z1M+kn2r0LfwMs9N8uiC7xiKad
0DbGUh25TlGFEHIjFwukFhuplv+2Y7pEJGZORpTdw5vDkV9lyfCnpvqly9O3Rju/a2b2X5vyf+9T
ukQY2uhiaBnHhXAU1clG7BmUPeg3RA/ta2VvkQCuPeVjdT7ZtFcQN7P8FuStdf6YTPnDPA83XHf3
c5lv7Ka1RyxsGoH44GghEYN2DxQxaDPdUvGSDX++nqe15VjYs2cDBQxZHhbh4Gn3sysVSPQ0vHfH
5TsRGXvVvM+fv37Yx7T8fxcIje3/na4MguWMchiFFoB9zI1sTnqKn5Qs9UbRbW3vLiw7obwA4QnS
X+XonEDCDJDmls7Gh2X918svzLoaHYhhF9xEDM0RHzr2IBNQ1nVVgSZdiR8OpjHwgacLeg8N7l9P
2MrqLNGH0HKnsRgA58CnpPceZNKPIPNg6bn33O5HFeeS7Jgpqr9fP+6/7zt0CUJ0wFRrdRDzRZvW
kP10QJ5xSHIJSscJYrehQPIsNLkTI/KetNi6maxsiiU2EUhgwrzEGiBBso8rkErKs9NvGeja4B9W
9clAiQHhJ+Exrj0JZegznMaApOlT080bmem1B3z8/vkB2vMzv4VaSD/o64nSX8orDz3Z1EFa2dDe
wvyRO07QmOyC7G2k93WCyj103/rj1+u99vIL43dRQQZp3uhfGPk5dTemfdF6w22tDb0wdbCSZO08
GHKx5c2ogZCZs6AWG0HI2uALKwf+54O3Yo4vs39Xz02Y6gfdFuHXk7I24ws7760iRQ4pI5ecNo9S
CiD2PONuDG792+T6H25kiTjEVb+KUTRBA34CtqhAjkMNLlHpPxQioUVoWi8vAzeX3QngNR72df7K
h9z8oxGqh6zjDjpR9LiLe9GdWwQYF7RgO/s8m+uf2pcWSsImtyIogBkdVl3r7WJNxjiUZWZCiEb4
6FFOe30jtSp2KG5ZPz+OlzDu8jEqVazDuej7W5uYGJmCSvih7Cf/R181aPTy7dxHOwchMhy8uBqC
KesdL0QH0pvyJ6cNKrebnrR20d1SaKnDTHc6201+Sv4IUjh6p9CQcNvGBFiF2nJ0tveF3T1ZTABT
NXiF80+e5zGFB03Fi8ldE466mkJnoi6Ypmf1CgWi/seYCxdatUUldjwbAtDupGc3rniQ5rF1Gboe
zBaCAlfX6f6JNu3f0k7q6zSF3/JYms73ZVZAzYr6SfMrBfozKCFKGXRS2nhU4Y0ncElCwDxL2oMV
N9VDPE8G/+5+aTFp4NJG9Eb0fncpaAq/kg/0DhrNaucx5vxjOwLk8ER7NxkE5w+QeSD7BBjfXeoU
1rkDFjBs+NSEg5hU6M6WezCa27dzYg9/KUFB4rps4VmrAX3fgawcdZAxbQJ7qPofxLeq15bwcZ8z
GxWMnk9hbYtiN9FU7qYx46EXq+zamq0UmMtp3JFJ6nFfxKmdnb2mH+wTuFIaGRKSMEieWRoSOMU8
PNQA2byPdkanva0dtzwwi/gy7Ku4vMJd1JzNQIXazawWryrzDXQnhZWfzJBydGLBODwv42gZdgqn
hEoUA/uxXY9v1QiWxV3iuPUeWJihhCg1Z0ehPX6didx7aKfMZcAGljroUTc8tYMv20AOokSbkCB+
g+4w0gTUKWtz5pBUBbsyc9IIxMvTwc3zEHg/+9RlrQ4M3ACuCXR4Lonh485NrepQOnV87/cziBx6
pwdHYtwCaSLKdo8GguoQF/XwgYL0ahq2TRdfvKIUf5HrJ+8+urFe6ryA4aRVzbu95m0DQS2bH+vM
EXcg7M9V4IFf/zo3irn7tM3Nm6fBhu6adnxBTdcudqzN7DYc27bq9jW3zb4biXPAnWMEzMgh50rT
8iUuJu8Z/GJTYLHBPnSxaAJP1fN9UhN9ahsB0We3H6Ledau9bGj2ImuUJ6HNWb3FvSanvqrI3svl
E5IX7Dw3vtaQo7KHHyqZ8DrUr3ZzY9MAq00v1Mj8LvOYKY9oFnLEhltbiVOWMOeYz0Xujxa5ND66
xkUHSK/YJelDA+Eu2myJrK64/SWDcEmLpuvGsYPonUgPQxXrp3waJhBjki3c5dojFvGCyDM+waep
yAe0A5uq2HmuT8PElPuvT5e1B3z8/ileEJ7dZCLruihx3ffEG0Bw781OYKutctUKwQ9dApEtO0F/
puV6F3NL2yC9G1/mn0D7quvsebonP6w372186u676/jGfvj6o1buKEsG4VQJSJVmnndhykC7XXsx
wFyFIZBXEp5CV6PZYj9fe9IirGhJSZU2sXcZveFCvBxCetOPOY8veVpvgUvXlmgRXXQN4ynjlnfJ
8nNev1XlH0O2FNfXxl4EF3ROPNSMkNwAWc7ZEul+EvGhBYb1WwuxxMVOSlWpK4Y5ImPyq6G4ojQd
5ShW5W962GKsWUmX0iUolnOTdY4LYD0i0XwXTzV6xttnVtevvK+iopxuRT4+cT63AaHOGFRVepfD
dMEvspUTXnE44uP3T2bkp5NWvLXLCDWr7JiSot+VpVvddg4A9qnvsiPrvC125pWIUCycQu9mam4r
xOA58YZr4yCS+vi4p6/XbG30hUeQIq2qvufw8Ox90I+V+vO9cT+e92mKepNIorsyhoSgsG6UoMl+
8rMtGe+Vjfz/OHX9OFdkbvvI8zttghgXuEBDMOgazczz4/e+YGHsRIDp0LOTKQLOtT53QzMciRHt
7++NvjBzEoOGwmLYxaJ3ujtfD/0ZsurdN0dfGHr3r9QUxKYuUMKBqqkcbgCmTHdfv/rK5C/xs16J
MM/z3SKSkweVzioWZ5PQcWc8Z/7e/W0Jni2zMR5z0sQXK01DP0OLcDbvkmYjTbNivktiWsdWoqK9
KKLJQF2cV4hkZZq6gWmqX4lB+Mo30+5rc7Uw3rGYuT+nE04I72h8AY9k9tIfNrKZa6N//P7JyKbS
5iWTZRGhCh2O87FpOW5BzbdKBnSJlaWFN1PB8j6a8h8eNaAx+NVbKuz9jXv0hyv4j7voEjBrmomh
ZcUfo2wq1M7xRfkcE3dTY3nlsF6Sz/K5c+25xjU9V1WYg7S+QJvYBAbOLSNbm/2FCSsr8wVt+vgi
x/zdqvyz27pPdpr8+drM1qZnYcMN5ibRxI8vvB2Tq15RpF2Vv1HKXnn3JUQWeAjfaikKKZWiF1eQ
n1lpXyqpt4qaK5P//0CygtSFmZCAyfxXt49wWJ6LNGqG5Pj15KyY8BIpK1IEsEWS+pemLMHiNeU3
jNmB39HQUtme1OTp6+esLMISK9tXE1LsLkc4OwsZxrVj3dPOyjYsbG0VPn7/ZL+KgASmqsY+Qgix
gzDJLm/+CPn29auvLcHHJ30aHCmwwnJzbUeEWxBL/D35NWLhtwLAq68fsJKvXfLCdokjcp/AtyEN
kIVDrf2HSmRDOFQ8JsgxJN0d8jy629nSbBGIrq3H4lAeatduCoWEp3Lmo283d7SJv+eOlrDYHowt
VQrEDTDdwoS6BUHv2G/xBqy998KYwbKdd02MqJ6gj3/umzerTzdOs5Whl7BY1aeVbRQpohqNelct
yXy0jdfxBv5wZYsuYbFlM450SEbvkiBPAiKtsKvSYBzajT20YsdLVCzyBaoAIYh3sZr6n0b8meR1
xpDmYhIwMPd7ACe6BMcSgawLVMS8i2oZjuH8sWrGo1Fiw5muWNoSH5tb4Eik/ochkEcryXb9R7YS
Relhq0987QELU06kUzFFnfiStb8IkHIHCFVDVpHcaGm2SpZrC83/110kKtHp6GChKbRPR0NPmr42
o9xI0ayNvrBbpMYmu00IRndIYLd7T/lAfmwMvmYBi4NYMo28FZo+L6h2q2Au9a+Bd3++dnIrdbcl
SDaO7bysxsG7ICenAnDJhJ5CORepJTA6xfvGhdAFB4FCpb5Z01miZUfk1qjrVXY0gZ/YmxG/a4fv
hFdtAJrYis39q+bx6WBwx6YweQ9lurwm5tgaD7ebLFPPVW7YDmnrIkQ3uT50GmEH2CzLZ1x3ATn1
U3ksLebvWmcEOtueNTvlvBz3fWm1ELVm4Lv6es5X1nMJt7W8icTMtexIVPVvV1BZBHHOvN9fj76y
FZdkrqXSRRzXtX9JR0gpTD+y4Y2YjTN3beyP3z9NbTbFUHGmkMqawdAXTJX/SzRuVGMOv/fuC0dQ
DjzjjUY44gIJ3s0vRfNUdBu1xLVtsXAAwzDJop4Rb0KGPkDh+jD16N0Bq8Lc7NUWZHZtaRd+AHhP
ENElMYJav38uKI1oXWycg2vvv/ACvOjQTz7Z/oVo8jr481/Lki4N5pb1V6yPiz26Crfo+1Yc8r/y
RZ/WGcUM1pRjY0dgNb6zOvA6JCIirryFnO6GU1t5xP+DzMIPTElOcTL2sQFRZRoHpQ/SNgbQSpw5
u6831Mp6LAGzKLQ4KegQ7IgJ+1BO8sjM1qm4NvTHOn2ao5YZF5Dfybu0fSPAlGSyfcX0r6/fe8XQ
lhDZQmV6dhLeR3XGID3kohlVWuXvimxt1LUHLCzZ9xhY/QYch2pIdshAXFwpHiazBTNbW92PSfs0
OeDZj1smgHWI5/KOpCSMW9y/VH1Dt56wYg7/pk8/PaGmFm8rjsaR2MsiaEVBWW+0dwZ9f4HkVbOD
ZoS9sVWZ928y8j/u8kuUbGUGhzemMVGVttbeymLniSNbfh5j1Rytumz/6iFp32Cg6XM/a+8oeZai
hiUaKBWifvdaMRCDl6h1VoFHW/Jjqors6E9T+qB0zl8GZPgBNhu7UzbH6Z0WXnIlYtmHblt6EdS3
k2tl2+LM0Zy5o7VvbgrpzHcg18mOOL+rHaUDywPh18mh7ma590rG/qjCl3vLmlFgLVowIPhN/96j
nDCHA8lwJ5Z98WSJAe0O0GgW0ZyLOHAm3t/FJM3+qSg0+A4f1YddarfjpWtT+wD67uzv6Dv1i+oI
P1RV1r76yPjcAYIwXbTqnHPBU3NPmIu24I5O5jwOGcmCDFxfZ1rG422RmzpShY5/+0QnB79Ikx3o
s6ZT4g5eHRii2yfhO10fNsWYFwegXgfU9VgZTaXgO9r4QNUSOt2DeCF+NfXEfhFkE1CJ7bIHF6bS
BFDdkKHhjkwDlfWImTIfAO2GFhzlbjFGCmj2HBoQWYK69tjO/QVfbeLQMYzWuxz8IHvgnMagiysC
diToGEqnzjC/Xuxcubpjl8H1y6BwQcLV23XO925TJyLUmWoPWeZBptbVZXWgaNS8r20oTO7B/9hV
O9tC8ZrF2vJCFGaLwCnM8AyaS/M4oj9/53Yxw15I1KG1ZX/Ila4OTW3yC1H1cK6dLLlMWTbsR6uq
9raswSYzdS34bywUzCFefLIaoy4UwuRny+utvZw65x7dPd0brn89VBWptE6z60GKErXrE6IdEXQ1
11WA3erfT1RPDz63XWwai7xWOC2P1eRZB7Q4VWDerOzjPKVOSOTgBdlspt+Ol7ZXEvCFFzF45TVt
pdrhkFK3IAyZ3+J6qMKhRW2CjXw4pByQ3EEAS+AjM3Bdq+qD2NZBA2in5B8XWdE75U3Q5IuL/qrF
4w72lMU74CaqHecxLh01+DuAzeoPYBLNwH4z1I9MoHnUTdQsAxu1g+tE195rMrH64LRFdicn0t7W
qcXQ08TjsComteMzKUM0CUOUibPuxYbA5aGKR7WvqFfukz7DpNN+2LspRhljqIQkWIlrQzm7EpqN
h972PSzdLA52Kso9pxWULRonvlGobgUpOCGDlqfWyZdF88NutRfYZVNdZRkoWjpgN66c1vbuzRhn
16yJp1DbqftGZzaGlBF6P1qy3ZWSAm7SgEjufmpK6yRql53ohJ1ZsMHcyAHpjikR6S8DiMARzDrx
kUC/aN9yu3thfH5HMyM/O9CMOOpZo3enm+3Aoma6Jh5q/gFnKNKjrlye3Hiy37yuN3uw2+YsqElb
BWDtsG8ahOdhPisw1/uzI3ag6/lLhSWjUrf+b8vPRZAkEOuyfTQLH2TmDy9l2r3EBn2Urp0cHKcr
Ts5cU+BPyOi85MmY/DZFUodZVU7zpRRCX/reIaFNWI2+mcI8eoAxNqHvj/FhlLy8s+y8eSj64jcR
1nCgqVs/qLqXl864/HUsBM3CcujRbJeW9V5Jn9+4TgmgAld0DxxG8s7x1wXxjAtXlw9uMFdo9qeG
kaAEq8Quqev3URbkrGluXkBmKZ+SeoAo41Sm74BvDDxE3SL96U+WsU8agqU3iQWkQjUnEC5u2rJ+
nFlenn0PPYaSjeWTPSLJux+FEx/LyRkjS8z6J++nrgwz9CbfiL5E64vt+n+cNiWgt8yhzlVV+F4K
kgMt5RSOQ+GEk0vEIYOQ02nMRkhRCWpFHm+RYAeNHngFupweoO6d2wcndpNjJsumDXRXuG1YumkW
2rZOj2UswNDvSvTc6xYTyWK2txrRAPnCILqRTFnYjVxh+/rpbWI73qMxpHkcezk/M1V7Rwqk2ZXn
TdMORHqQgFPdfHS8qVShT+IhyLjOXk2e0p0A98TRaEjVj1oPUTfX1bMZGhBktXj7MgbrroDTCQz3
nWeecPUg5xqil4p2v5KKIHExFmVyKtv0vquAjWytuj+CCA/HaGpov2vN2IHMvCd77uX6TYw8vWNN
Zx/BbzbutGsPYUFAo5XQXl6jFNxBEKZNr2Y5DL9VU1c3HtHNIas9UGuZBPjrPrfzEJUdfk1sRs4D
yHtO2BbYIZ4jzzKxysMITOBeKipCpx37wJTw2wrLBFb3UXoHxj36XEs5om248Zz7vhAeBEb9hvzW
yJpcKz8ubp1RfcBybHOTjTJ5KS3Le8tomQPN0RTXqRjF0es8vhunWF16hgFGoyT8d9vf5UOrLynL
0CRc4+B9cgmoZHsR2/ey1SqQ2iofZ5qYPEwgZKH3vkrj18qb2AVS12iTtIviyKXMX8sRqrzJ5ACq
Ngt9V/auCP2Rc3R59UOgPNMctcqa5wr9Xwffa4oXe87/0eDVE7vBdecru8ZauWoYnhBJwORjlmXn
GXyEZxvAJTtQTBc+lPt6ANccuFbzwHGPe6dTJdp9WWYiTK3mwbjNTZn5QQUTH0q4xYI3wTTbsXd2
4pSzW0dWsdpbQzsdcj+pXnyXthdLEphWW0FVz41VG7htVqOtbspEAsEfEGuFPeHDcNBwjyeqwBcT
+i1OX9NXdRxAAFA+UsnYrphsINvykj3WhQUtPlCcwtyQ7eCqmoKhckqyJ3Ms7k3N6B5ui+4SNo5/
qaebPXqGJ3U7DzUq7qMwICWLUQJ3/PY3SLyVCRJZTO/MYxD6ECzlNk623IfCN4KfN0W65pn5jvQD
VVjy0PdDHw7YLTKYhBXnUD+2k3cR4wDgDfurSmoe5wESy5cs7r0+aAvKQZE2OsCCua3TBCqvvQOJ
yynsPWe85jbpj3CFQH7V3nAeaiJCIBLtJqgHH3EUa0jy7hC/iCoL3HGSqnEA4NitAwdRGtlJweES
Z9c9p67bH4FxMbcIxfxn20VXMxLh6Dkq+zFEFyX9DXRXAVYhBY6cAWzTAUgH2R5Mt8XRTBlVoZfF
Jt1BWYNDW90GaDLIWjLdOUk2HCYFWg60gqFgBZWSfSFMcZiLrL70UhQAyvGkuBVeWkcZUBBP9gB0
ZIAWG3LDSVJDDFnlcPe8I9azrKX7tydO/pP6PY5f19j6Ar5qL8olKuaMqvI0dC6ksDuvupvcsTzG
jtU/tYNo72WOA6ScCr6zlG3cQCpRJLh+pqC87RQ1T2MlAUYEsqwsgxJNXeIiEwCoFeztWSsJWfo2
t6x9Fc/y1hMUGmKVkBb6jmwBVyTKke/BpkpercrEkDUCSdjfxAW4nU+tugFmBJW6TJj96JY9cJ0s
lyFUs70UmEQV/7XVrMOmjZ0ffSfB9jVN476yXf7YQfrppuhiKw2S2dgA/yVN/FtTlzgnNHABLWJb
oz/eA1/TVSF6uLsDEeqUN8qOjOUmSEvaGUQw46SIiKjEFIqpoAeT+T6AgpY13Wk5OLtkxF1ZeK3Z
jboHUNUfZhPmo2EqrLhEMDNNWfVI+yTb98qoWzONbh90BqDAQDb2dD/KzhzAPY2EGXRL8zcglAj+
bNH3QIxuYQO02DOtETSB8udQtgppmHKcrFCCfPjS4oyVYaF6eLhs6ioR2iKuH0pItlVBO+KNa8Rp
58qmuF5mRXJOXBWjyb/HDWfo4jPYkMkQ+CWh+4lZ8qynHCJoTlVdg3spu2B6WTh1PjsMjmwAsGH5
TTvV8bHXQgWaZWgoAsOiumoZKPMnv5On1G/5tYOI9McoQOx39mbSHojM6nvl+dZeJ724yh2cF0BU
zHcuCADuKt72UHJuemhd0Xy89Whv2nDS+XzKVCYoKuWA4hKRqmdqGh66jCR7hWP3mZTd/3F2JU2O
4tz2FxHBJIYtg+20nc65K6s2RA1dkhCDAEmAfv077lV9fuV0RG46oqursQ1IuvfcM0T3YSAbmg19
P2zrVJBNwPWMsx0lSAbD5CoffVJvq465+xCh9ds5TMdnlzr9N4sie9db2h8M0jngtqJEUzR11RAo
6cXQF6K3LCewmf1KyRi/DxJMZRCN+zpDHB7rYJOAtq4PPPeQ0ib+KeZOTBBYiSlnDRiNqO3YMeEj
LR1EiJ/JT55Mc24V/kBM9M2NbHtE8gX9FxxZd8NFNWwb23rbcGn8QsQ6LIjFQwKwyh6XWtm6nCE2
3HDfAQU06vkWLp/kmK5tg3XT+FC6aoqus/H21CUDz6Fo6N/YJIYfi1OHX9uEk+/4/kudN4n04U4B
mrfjOQ5Io377ZRTUNZkPtGAz9IMufLdLd6Eg6j2SXnjnDNK+ju6CAAy7zpkeJ6VjtHXeAotw1nbP
fYA6CZECNYxXJ+6aNPedShYsqtfNwAILorPwzl+qt32BFg/JvyyV7U77XGMw7/rv7jikB5A95mRD
E9ofx3ieSrXCQTQfFR0x3HVq/rVvdCK2g+nRxfBZousKxoLJYSw5DxA+B0Iv2vfU5GnMXRSuuv2n
4dPwPWlRkZb+Kkj8wGXbji8+B+fpK8OcDKHHaJh57raD/QdEBP/Q9rW/i206ZOmIfb4bKcFWEi6A
TV6iPqnKRfuklGEredGnnXdX+Z6CYz5ugoAZ2ix/YBbRZX6n1TuJ67AABTm8QyU2yRwOtMNrbWqY
mxJnHUgWY6LzBvouYQXVJAAY0qfeHvxucG6ZtdFuMi12BIp2dKPS6qcPpc0japUxg5Vf5BeLQ6Eb
HHizhAWtdhr9QfcISv0scxsmcQeq9zDMZdpz+FNVUvDcAaT1bzVLRA/qPkVhu7bdNkVMcwZPqzZL
AjW9xVXL8Nv89C5w7PyDJonZwvRB5AY38dlPV/d1aKKqUCoMsAlFQXfogP1kuoWSLoPf1nRnlOpO
q4jqchSd2IAG5rzr1iz7FDXavgHz/QjFY9hkndu7m3lO6kK3iu/mxGm38UDEfW88IC0A6i1Y0WG4
DQPoN9bU7i2q7QwAEMaQtLenBr1RESAWGWk+UNjsQmdt8TaiLxKgg3XtfZu2URnRZtw6zmwypiK+
qSK+3C96nXd4gePcs6Yv04q097LpKFqBON1O4WiyGJ3s16HxatRyq9j4rScfqzlWeL62bkvs2S89
Ravkp2J+icUq0bPocBdWes0roZJN1/bJw5hW/p32qwppdDasiqBWSynbWO0TLGGFalml31eCZZoN
UidH6VTprhu1vrcJKFaDMvyVL539jvKxea8dY/K2wxFeaHgLoj4xzXLyGqezqMABY3AdRQ+t0PXR
0dN4hMntghNaMbaxaEyfdDfpf9MZkic4J8FTkSMxRGcGnXXh9Kmrcki0sSsPaJGmOPFKbMRgozf3
lWeAfHU1EuabFiAX8tOgZuBtWbkNSMQReBKYHInwAJvaoDA0NRtSJxFAxoC/IZ5dY5pYz2hUlp6+
u0nLn7CaaAanKH6MRUiL3pIQteaqS//clmUdAkyWDLSICgb+vb+f4GbJMHUbe5Mjyot+RQ3lliDl
xftpXYZ9Wi/9/ejAi3foRnkC0Xl+ih2fbgfi+4cxZvIoAtH+gOoi3WhkwG29IArbbK6XagscEUEh
S+dngdvMX701WLdxVM0iw75Vn3Rq3UPtedNzxCbyhiRAr2hoC4NejezsPQpB9046Bt8/NsPWtIBZ
R2eNjgDu/X3UrCRP0AHhwHf1rhpiGC/XNYvzjmJ2iJMCjoqtdKJf6VLj5Ky6Fgeb348+VLWDl+zm
tkp2rUTGEazATFpWSoIcPtKkBgYSiz45d3XKQC7RpSXTy3I8e7Rsk2Ze79NhahCQNNvf0xiyrWXM
OyUUdopZ7PvmiPSo8LmD8coBOm2M9oVToSatnBmJf+iRunyCnOwbkL/wX68DpxdgGnQhFQnIg+Nj
JOrMUxxnhMSgHBjgGd9g9cpfjPQUeRQSWSIF8egY5TKa9e84aepX4GLx/UKncC4Sn3cPQsXLhje2
fugs86CbkOTxnPeDA1PI31Sn4jkZmCqgqsGM1QPho0xMMpYibIbSnWeRr27qHgNfIhaq94dN37T+
RvIerZC3YCgQpUPypZr4CKln3T9W2EjLBHSUnZ4k/dXUYbzvJ5OcLALCtlUUDHdBN3Svvh4S1BOY
6Lz7DHhpi769hBoo2KlIjFtpuHvUibtA28uiNWMpZtkJjuPfTuhXJGvWMZIFCOL+Y7Uk7c7VHBXb
2qGDz9yQQTDRtiDF09rx9mwEURnKFMSQ4KbeL7Dv0RnrGHRYvUzoaXRShgEHnzaoCBEi3cnKFHRK
A/RwA1gMtbTPNmgbUPlJgGExHLn8beDWvNpGoxE/E9RQ+6Rp4xCyiGQ9SgtQLJ/mKNqcwz5wBrb2
e7+MAq55Khq3xhD/n2peZGm1r+dC6inJI6z6Z7NAXmrmzv3udmwtzl8ndyy2GqQRu0jW9f0dJDTi
vpojU5z9z38J5fx23dFsDFOIdoTz48ZJodfqzOp/HQciHwK5rN90UAOZTdKpnAyTbz2KjLJrqShc
1hc4xAq4F6TzLllnZ7tA4xTuzNz7/0QD7KnhiKMl5CrCBR6roDjKEEUFRJ5gHPAG/8Epow5F2DrM
cMt+bhCV5qR6o4hGKEuE1m5deI841yaxr5qpNBMOcX+4xqZ3PgyFnzo9jkdAF7B8Wk2yQSuW7nSF
+kxygOkC59i2b3VSenBu2DN0eTNs1mW4Jaztt8Z6P2xcxc+90yQ4/fBrBAVaB5dF+yONNb2Hv7Bz
ENhaXt2RO7mmbYRjr9KnHtbnxYQxY5ZahUqgl8UcoQ2yXWJyFgFy9epYfsVAuL53AmzXwUKXPBjW
+ODDzKsclODfu8YDtoCBxr0ULfZ5AcIWniBHdtaKecqUAy/uSlNxFCppEzxjY6g2FtJi1K5Bd5+s
FUHVizrwxXcoKHAonLa96OxdM7skRyuGzmOpJ5TYwMGDtfK3XCvyAkPpukDVgWNVr7xklbPQTDlx
mmP6MZyghWq/WTEh3gqytHxNmxb25xYFEZ1FGSxw7/LlGb4fli+pF4PYnboCV17bL0vPpoe1ld4r
3FW/mNGBf8JI6ZdZ+b8X14HFzGBaUkBhNBTwMiEFRvy/g7WbfymfApBbZmhd4D5ailmwtQxj7DwZ
AHfIEm3oAulN42mTNGnybvvWvsqVtTSvNZJd9BDUaVZH6VKyIOIZPATismXYLuMYMDT0ZvbOCGc5
UhAqn0O6YvkrJZ6FYQN0fAgN0ahSShxj3b2rkuqBj2P/FSo5C2PdoNuOMHXKQ82bwkichIORNmtR
lSA4A8X7JkZEwoatgP5QcIrTgjIwLaKYgpJYxU4ZjkG6kcL38a+r3kXhkhaoRJMyjhCIXLdhgoSP
NXgnfF7KxvbpUYS2LSNb6adxHjs4z/QCIItDd3JQ6Qmci6nUAUpsAROYAuWq3lZqwAFuaKyyCrls
/6AmJKeoFt5vjfgooK1IgJstWSFOp2mXu+6w5pTMPxhF/5b1qiFvHnNfkNTWTOXYCf07daDa8911
2ECIJ0/KB2JfR7X8Eq4McYZWryUZkraIpun8eqE7QQgHLXgrknx0Xfi6Ozijwo7zb02Ev7f6TbgR
zEW24zwqfZeuVb8NKgyfHOBJXzkP3R11mNlg5o1GiY6SHauZMGSPjSxjCbQwcaK+Yg8CUFD1uIWt
VK+NSMkGCQPOjoYReYL+J8APiTF3gbTbg8RpBUK6XTAFOG/bckEOXu36P0H3896dqfIeIKnztr3j
e1mlTbxnFoMa3sbBwa+BR2N6BLsfH3Yyy4oxJyKX3ptI2gKVDq5qerHpHCjnJjHLO9+P47wFtr2F
+c9cpIarfHH6tqjaRO+Yh7d+6QARZCvq8OfEkWLralYdlrmfoYO13b4XaCVJPad3VWhRSatavMJu
6gdGMF05Q6VbpiqkgOGBmDozd7eLRRYn6LVizEJUVie8oV5RoxC5Qz6kgI4oWveVPnv4Y0ZXrAr9
aVvVGm9xaB5H2pkt6oskxtoOhwLaw6YuUFnBZkqObFeNXO1NiGlr99CBux5ndEggdAX0nw/dvHqZ
Jl2895APhqQrwwlGlhN5BE2ZM6h7ewIG6Dz9kgD6H5D3PZoXBoCVZjzx/YdlNViYLpNyEwqv++6F
a3hAJKL34DeK76c4SqJ81gKTKl6rGNnDidPgGygc2ACBh4Zni2cwO5MaaCajXZuT1muDrEd9UgpJ
vPckNbB3bm2ooDQbok03W7+IG4TwtQw7oqkqGW2cTk5QwDnNBkT9uuCLaQqJ8vDLPFkCGtWQ1t85
oiwRDuzKNigX9Ng/IZfpbdkw1xzS2uf7KIiib1KJbk/jbvmpMOKasoh20X08Uu8xZSgqgVR69/7U
n7P0WJ2h0b/nPKb3qemHezPh/84SDM5I0WGPHIsQ0+4DZHN02ymvacuAdtMumCZUO5hR1XejI+qS
T4LdLVLabxNb9ZI33QgT8N6bvxuEXHxZWLSc5oGGG6eJ/C0mU1EWwrbzfmjMeGqDuT1E3A9fkAHn
uEWnZ13GLZoILHe1HbopPTZ1uz4tVqUloeu69XoWQYsxtAAsJyYgT1boz7E7AaJF0pnUDfT86czK
uFlD9LNuQHOmlfmuHci1FyQ0ugDGFqyLNOyqb+EkgxJmEnQbBzXf1FGinlqPmLIHXpLHeqV7AOjd
EwKdvFzDT2ND4XXzElO6vMYwg926XlLfy5+J5+hXMPyXKGOTP0IDIQPZn/S0aJ3VeP3yENpaJAAC
i3wna4VXR8fiGPsixtddq43n+etR1ALdm6tHcnIjI39g7A35tx/40VcUOirMIL4PTKH8WLG8pgJQ
x+SMzRGQOKmPrmI92ExWY4CMVLwnNgzADCISROUsPNGUvDLY+lUA685Az+sOoZj0vRqIs6kkhOUb
M7fOcfGxbjKv87pv8NPQv7vGRSrl0pHqC3ofgfRH6t2ReGAQDI1tuYISgH7IhiuGzqFacpkk58k8
5MyIaobvQRosD1WKbw/hNR8ystb2PpmI/cWZ4+S9ME5pPMgC886tlwex+vbZcxf2LUk6u7WJXfwM
8YNNvkL4L7BLcH0aIO87rAH7mlikoywpaf7VehJ7QEz6DbJzkqsA1jC56uO3QJH5XfIO78faT79n
rLs3iRl/sB1coXaQ/leQPYv4IYU+/b4NR/Be4En3211cASldIzcOx/cDD0U4GXD6s7ZubgjNpmGO
A/Tpa+OhS23taYR/ITYdnIKF5iDrbBsnYFCiixhFWeW6bklIC715ELTyNdUopzMNGwS35OnQIWqa
uWrDJgxQUhurUqHr2+sV8rJM1E76C+HD7UujICTJ1KSGZwvrzgktOLIe8y7UDiKr2bpTnpvk58DV
x1YQNMItIICfsRbS26tVu2DpDVO5ooPAoBeZpl0GAwaE9lHsp6B8eDgiZd1i4AV6TpoDyaJPNkTn
y02wHhVGEV8FsmZe4yFs7lE0qecmXpvdsIq2UB3GFMlkY4A7o79VCfrpGc/nses8pFYwt8kTEtCn
Ya3mx3ie7yPZ/8umzjsNhAzFKAwm4Y0ntiM6lcxFZFO59HhLs3oSoiAB937PGPLfwVdqfLA4GAsi
VLsFHNzDzm9ODyu3aLKTiJQObE6QB0Qm4DpR/xurrX70EPG9GSoyP/qz5XeAdOJHH8OPfNQ1K4ah
B3bgjwoYuV6qEhOjdbdy6CBmNKX/hEnUPICvOcPhj/BHjHkY3LhGTLQ0bttg7Iz0H9AgpqCbjuPk
h09BQMPf6K37nWxHNYGVMiOkQMNzJAv8yn+aPb/enGfQiHqaBRS2PnoQTERj4Lbg1OTewpvSdfBu
1goIFHy55L3XAw7XDJhOAdVhtcM7XR/6aKSbIUDSY9YIxJdCkDCipO/isfJLyrLpBNSDjR0k3Bp9
8T7GQA/zJZy6MNQP8pAFywnjD53NFEl7LqrXOTekaX90MO1Zm0pu4VcUlT0s02+QMK/x2i5ImCIW
QxMnZ7+oFtSZtnPJBiSDY+0sCVrH6nM0WO9CTRG2VdAyMDcOEWDDFvIo9AgA7Rvx+il24aVV4Th5
6DfTAVbRcCxhmdMmPdhTfvKbiTUtP/6MK/TIS7fC1YL61RsYDxmBbugJO+7H172mj760KkRLIbxk
gW3aUKt9rQTa0Jrl5wEpb2RR82G/1AEAILMNQBTzWHQ3glDnyBvMzGu/6/xm/ME7TOlksbkR0Kvb
tzF+kaCKf/zDrjAyLx0MW5qga4P65xA2mJgMmXZ+RVARfHzxK++te8HHBEaGdDEBwalaoYfzxtwh
Auv2ZY5vsKuvffsLdrV0cDDMlNODWQVayh03EvBl8smv7//vTdcehtsKw+ODxaQvpH5VoCvdkAiz
cdftblm0X7tJF4t7TT0rXcroAURH1DonN5C7ajp7edob28e1l+diYdN0DDUe6nwQvsxp+AsuRcXH
D/ivV0YRd9Z3/PFaAneFr5JR6d6t220fiNJdxhu70V91cLj0+c//uHTvK9CgKDl3Q8MJ7MN/JxqS
bFxatML+mOZrYr44lt5aB399Cvi4C161JyfM8SqrDpGHDIpH34MHUv3cj84NNu+1O3WxgBW6ktSJ
xvCACYe6p0OfHrwh4T8+9xzO6+OPm6XHuQcRcIBWx9R7oZOHBoDW5y59/kF/XHoBFY1jmpXCJjmp
slqWThffsuX66/LFTb9Yvita3MUGYOP3CUgmXjDvYJykS1e0jx9/+WsfcLGCG2UA6mEmfoDZ1QnG
UgZp1MG/3A2/fnz9v+qY8AMu1u6YdmSppqUF4XxlxVz1wQN1zyVFlHjBNm6kftKYIzz1Vib3FhHG
6jNbEz74YklH1JuMjSBZSVYNHarvnGYUHrmYz31wOHo3Hv5/Z///Y6DDNvRigU8UlViYQo0NguuW
gYziN8MDCHWoKZcfSysPXkheql7vBs/yG5vKfw5Df/vQi6VPA6/znaDpDmm8BCfHS1FJgtdnC0D/
gGUSKksG5sumcTRB/k3KC+LHbDOpuspmP3TgIbWEu3qEMWBDqnpjJNcPIDOSLSbdoUH/vYBSwIAg
ZU4cyN8A7+uM1M1Y75iaFgYC0WrvfSVh09b0aidTbzxxmyz3yNoRjxOvgm2ovOk4JWp54RNHVzGq
JgRwgjxUxfESI3fWtq9ca2QJAC5NgBzIDoVBj8H00Y3r9SkcmxTZYgvdVEsUbdMqiesM4zlwj5KR
83+qYHgD/drZtsILfrZA13aYdzZbOY76TofxmWmc+AcPEpCDqSJbDMG8wumt9k8r8r3K2pmCbUtp
UAob1qAHWYzXU4dgqjqr5X6twLdm07mKbJrosY5Cs+kHglZpSVSM3m0V/VYscb2JyRocQTh1bx0a
VxblpTlkglAVDCOcdB9gNAqbNaSKPmP931gZVzba5GKjNS41yTBbrAzAnHdpC9LQYMJbUe7Xvvv5
z//YDUe9NslIsBsmRsPsFNMkALIpEK6P95Nrl7/YbB1HSiSuevYAxumjtQuItK7KVv9TJotYzhcb
rvFogHEzvr63dgi9qIqmP/E6vrFwr337i93WnYAI1xrlXoURrLebeIyxyHrj1njBtSd7sdlWwrp1
4/fV3krk4wA01A+zWTcpJsmHuGsNfBbDCGwTJyhUGv7krWx/zC3+vgOv6c04r8FbOLKgWNgZVUqh
HyzBNKObjtMGU3LJ3xqNgaHrNOMR4xvwDTu6Rk9pADrnEPH4AXOoaRsy5W0rT0k4lbP1jroMxLh6
5OA/Yfd9dWmVbNACLE+jq74zr+UaxBkzPzYwkN4kvW6+phGf90AlK+C+ffiypFhZfQK3eYxU0EmC
4P0Q28qn+aSW5hAmPAFty0Vk2awR6BoYllWhsFvtKH2oLNzsG4eupao9Zx8ZjMQB2CEZGHqI7wCP
zHfSNt2+85ezJaXqMYJX0TvjXvQ2OWp+WFxlT1FL7Rl6JgJIbWM3CFRq3rxRqtO8wqyviVsNeYq3
fNFNHLyb1OtPzqoBjIOpWR/XlJO95lMIIIB736uumb4mYWi7ohpdLw+t321hLUWeYwzb9o4fLidT
OdUeOMiP1kbggq+JD8+7uee7aDLLP0PkJEc3JYhRtwKkRt8DswKLjANACsFRlqQuRb02EFfAzI1L
d8k42EGvZ2XVQenBA3kao6hscRaSMe6D+B8taPB11f0CUd15CWpPHiafh98cooYfHquWDeyIzJFX
AuxaSIWPYT2BogLRzR0EEwCZPBBoRua98cpBmLWXhOzYxHrKgTEOWaAH8epI2Ioq2CF+Kn0Hi/Xi
jK+MCuH0BSfXyTmaVZ/c1Dn2nrmxWK8UvJeepcasKB9SN91H+js46DnsKrMmOrXzzQV7XvZ/OcYv
DQSbCARldPbJfpmXfYRCMoMPP+hfwW/oUkxmfQRUg4OESJRJvbh++mVJa5Xz+FM+IDAlvyjpDWZC
Pkb+yR7qr/MYyqv03U1D+Cub0WWWehsYUNFgk7GPAQbBlYCyW2YcV2rK+OKIIStxbF2HMN6T46Os
Jl0gEuXVGoqXDYjJoPpShfWdB9HQx4fOtZ9y/vM/zjQiau5OASCAGNY+m6WFcwpkhf6N5vPvyAke
w8WZA8VaO3qThwaCLORAV63ewPJjr4gxseD3jV24c0EFeOAW8EPYDaqAdAtwJmQ696IKYV9Kub3h
gHXtpb84odpEJmMi43Q/L28eePB9yOEp8axvBVpcaVrjiyMqimomKt1hUYEKVMSphpcq2OOYLdR+
BkCx+eGMwXhn/cTYG+filUP3Mpa7qdH71WMCK5HkFPr3oZpyoBQ36v8r9+vSe7BfpyV0FmCgnjt+
SWCXShk7+EP91obzjUdy5ftfGg8S+A0mc4N6TVQmn8PwUBP5z9SyT3ZKl66Cq98SHw5z8T6dBHhV
0o3WL4Tx8RXMgdXNFXSUn7xZl5UnVzIFWg0GV1BnfYV5ZzxmJOyKeH79eKX+VX2M/IOLraF2mFxI
i64PWekZaeesdQ0Y94hZcDL8xxtv1LVPudwPCDQKbedBI+/1P1C13MODetik7vyuhcbMM9Cbj3/O
tUd/sTNgO5B6ZTQ4JMDKETzSgi8/tDlS2b5/7gMuljsijNBsOMIiyhyWDtBiDBjEkBuQ8LW1cbHW
w3VGQJmLxx0At2uMn83Jd0qOxqE3nsO123Nx/msvRd5nM2EAQcmdS8EBWSWsOfmtsPorP+DScdA6
TMDxBrfftjzM08EM97AtAJ+376dt605V+fFTuPY5F+18LBDVjBk+OrLgHbRzeItbzGD5NnD+/fgD
rtwocnHQI99yZhOv7WFm6MqgIfmZUvJe1/Enf8D5h/1xQCKdDHYF1E/3+EfWwzvRMb/bkZW9vfED
/nOh+UupRM6/7I9PwKCSWLh214cIffazjfzhEZAnaDjMh4U2pvT7aD6bF4cRxSRr4AI4PeEl10FV
QO3jbEcnIdtxaMiWxSI6NlUi7x1v4nkSeNAoG9TNma0pxrEd9XaVb1XeD/COsKMzFRyksNO6gOPU
app+wQnlgwo+seCGN86153OxoYRUKEzw4PoAQtXvPjasCGAfvkTk7nPP/2IfCaaepoipXA40DIZt
G0P37oLCtwsCp/rcWiQXOwl4KHYhHknAS3Y2TJ2lypy+wxVMFx//hiubLrnYTcTKZ5jf4wOg39O7
lXTViY7hm2lqnQ0UD7eD9Oxz2yK52Fg6iBENtdhYZnvPwh899DcrhAOf+iGXHojwjACJE9EDBzmC
7OuvDAEq4Oumh6b6xuinzIzc9NIJ0eBOJWbC5otHnuRVIg6qJrcAyCvv66UN4lqvE1pxC4MPJiya
0/Gr4MFYQsBffnyPruyIl/6HMoBkYwQd9qBZ86Uyy0MDIx2rKJRqXXjrFl15oy6jwpEHIIRF6vwh
Sk+1P0Ort2bCPXn6YeXx9uMfcl7Bf9m3LsPCEdGbRpOO/IMU0IarEcLFhfr/fHzx/yI5/3b1i3UN
OBJYJ4GnVBDFw24MJlGIUMOsY1Jk3bWrMMhx4ONbAxY6FNfoy+00yEcA4fLfdZB0g7kdtD465JBH
ewQgwgxBPgjoDMQfT9PdTL1YboYQLnlMxdC1fvzFr70/F5tF5c51YqAHPRhg0Z6B/R5oZc3rxxe/
0mJcGipaAiNskEvrg0pU+M3tG/MNKdvOW2BGJEtAM9V00HZ2w08XBv63FvW1X3SxYzRSrRCQY7kl
cHWZ2a/GA/thfPn4F125+KXVoghQ5xiFKVAQL3taxe+N0HcuYzd21iuL7dJr0Q36pY0bEu/9+EV3
X+C4WBowHVurbnzAlUVw6baIYUMrOuOth2DWyPKCyjIwAFM+d3Muao85SVlM4OWzZxE4gyT5Z45d
BNZ6zY32/NrdOT+UPyoPIytrmw53x6kNeJ1Psa7AaP/d9M8ff/9r1z/ftD+uH9XgNkK6j4Qtfqyg
/Q2aFxs9dEh7/vj6V3a54GKP4FPUdg6Q/n3cGahslviIoBYGJnNzAlv2pWrbz1AN3PQyjXxcESvT
O32yhw+Gi0yZeBt4cwfvnunGrnHtNbqoAMAiGuoAEqeDbmG7JR4BhH3yHbpYvb6PydYUoA2iPvHz
KbV30usEMNNP0TBcyBj/9yFDzMPrgWKswLBRvLYIM8uljNbd0ii5+fg5X9kkLu0VSQ2aQb2ebz+Z
TnCc+S7r5juUyzcuf+U1ujRH7GZmR8Zw85VK0p2dg77QTuNnjE3LXvoanG8y/vj4p1xZEv/PKpGn
bQBvF3tIuwePIsSlOyYgR47NLcjj2r26WNPw+pngjXXe8cI+a1mfqySBScytwuLa5S+WdMW6Iaq9
BfiAivMJMzBFkMJkb8EP127PxYpu5xEHeAjARs5D3tiAFigBthhAnrjgN3alK2vtvyCvP3YlS3wU
Wy5fD6MfeyA1mB6c01vGqdfuz8VCRkkxTpUfkT3cnPycJbIER48j4Kn65KFwaZToRdoLJGKE9io1
hV7lXSTWArT0z/VrlyaJxHUTp5vC7kBVAOMi+G7YriT6k1e/gAMqZUxcTQYgM7A56BxJh4oNmmsW
g+/58Qq78nj/82j94/HyQafUhl53gDkucu83NYZBn7vy+aX948or/N0txA3yQA1CNRMVwMvHuXUW
X/vaF+u2wfAuhmqqO0AtAtHGm6N/fvytr9SMl4nhgpMG7hQc74urzqLq0wLrPBhGGNCH1yKoWj/3
WLf7+MOuvP7/zQH+uEVwfaJcimY4UI4YJ3aWxMN8zCncKbyBvPnnreAvjYHn/+9T8IDzeAjeXSGM
VvUmamOWcT5VWYdZ38uYKrKDFOScxpcET3Rhwb6fo3GjJax/aUTTEgZ7ZjMnLkKtCJXJXQRAuGiI
j0luxZiEFpx179j5fThkQQ2GypcWk2nS14/v0JUd7jKanDTjujgmWQ/MfBkh8MIKziDvh/yN3agl
rj2DixNfxVGv4BpTH1Y3+OlIr9pPPnGKsQlV+fFvuMYMumTzwoBtwBg9xIkJ+C2vuxridIwLNsOk
G0icU6g1nLkp07nle+qtHtSP8Pv8+MOvLJRLlq+u4JAfhGY4ey3DYkMGrGzCVt24edeufq4R/niB
IbrhWNhkOIDjkSdy+FY74fvHX/zKc3Evto85TQxz64Ds4RG5CX34XNr5Vwi7g89d/vyxf3xzb0Uo
XDjFZB/0RuHEh9gfLpGFnW7VqFfe3EtCb6WczgxweThgLNdUEDyHX5AUma/V149/wLXrnxf8Hz9g
hMgdlg9qOCC1p0fWHuxDySg7kKeGZBPLWwmy1z7mYv+I3MGMTDlkLyCGjJusEhSOKkfeyxsH0LXn
fFECKGs43BoV6otqysbuhI6q5rfKu2vv58XiJqmjpkYI+NYDTF+XKa+r6f84O7PlOHktCj8RVSCE
ELfQM57t2EluqDj+wywmMYinP6tz5eiYpqpvXS5oCe2tae31rQygrycKrut5+ehMcFzLK3xfwlA4
BG1Gb7E68w2DzQfVjahu9qLpaZD5vIJC+Lo1XNf5NgZqN3jreafMcqMHk0XJ1spHb6VBX6/rwU/6
d0DZfdQbpANLzptavyb2JnKeoWNFxRUc4OY1pcZSG7SwjlA1Zs62Q08gRjCI3FE6wTqysl5aergW
1HYLHyCYoVGk8EdqeP/NBv+4HG1LnXN+46do80Ahqgu42oWlYxt3OOM+4NzCDCDIRWlp1D2WrFhZ
Eyy1QYtrLy1TzNdzjbPI4Taz++No8N3lRiw9Wovlwhxt6mV1FdqAFQIwQiI4huSbyw//Oo65ru/t
mwZGkMDvneDcx1CX5jnqllWiU35pFH8uv+PrZATJzb9fofOwdYbYLDpZ2DbbYDbBesWHVYQfrxXe
LLxBF/GyXIhK1oYVJswA7NsOZEpOHJVabvZ+uQ1fa1ZQrfhvGxIcps3ONKEOux2gheloiaQ0moFQ
UPQ4hQWPKfM3PBfeI3kVYs9EtfO/rzSUZPCejsoQWOPECyYQY1FaMpbTdZ+enzvzU3AkSXE2r3PB
PoSvtWhQBRbDTfnhcn8tDFquxbRhoXoWhn1tOJD8JiPZFpZXv6979PmVn3537yFf4woUegcb5Xnu
qxIrB2BLv1mL4RQ78TJrsCu0UI/Mp7sm/nb5Fy8NTy2Cp3EABDYr2IkM7LVsIcaEj4gP5x0cSI7t
2p556edrU7IDc4C0Qo1iCAPLgKUo1hptd+1IZOnhWgxTbwJKEoYHYRfDgCkxYN+Qie3l7lmILV2o
Vzk2L3oDJ6hYbwcz7CFoDlG4MG9Eb99htb3pSberY7a//LqFlKer9oY6p5nR4DK9rm95ZPmx/Sdf
1bYtPVwLWi9yIe6AZ0DYKAHCrxu4duUb45XzsC7KM2r45ZoVL0PHRpeIAhjCDDTxyx2zMEx1XR5V
ICKLDmt3C5aJ8AlU1h+ne7VQYX7d87XAzVBSRkqzrSBWuaugwEdVSc6fzP66lKPL8JSiDDYTXRWi
eiNFsbD74dhrNUJLXaNFcOk49mzSDHNwBneozOn6bUJQSsD7lO9SSBEu99DfDfL/7/u5Lq8r03TK
hAmHhU402COU/TD66QgjAppysR/hqgIcqhpDoyJkx6gFG2SrzGbfNcxsc/k3LES6Lrfre9jFSoTk
SRrlU0bUrq3ky1WP1sV2RTKQNme4OUctv/CNdAxgPytWRtfCyl6X2VGQiQCKhfJRpahCgWF1ReeH
dPrB1DP861Hy0qyN44UY1wV3RSon6UD/fYLf3xRIT5iBCZ9Zv8Y130pjFsabDu8t5rEwTUXoyYNi
PTXhZ8zhKtu92OLp8qdYasP5758m0ZTVKLOvMCUVlPkqfpvbdGONawrfpW+hRTos6+BqSyXW3RlB
Jb6yul0iXH4oCtqcTS5QwADLqfRYdIX7cV2DtMl77GEmAF9hdqrpdowjfz4Xv0/j5vLTlxqkxb/T
5pGaIkZPRiFulUnBi45f1ZRDNJhtByOJ/b7rrZWXLX0bbSJPm9hAVQyO12mBWql0jO8yN72xsjgN
Lrdm6QXaZI5Drb7wXLTmXG6FVdqN2bWn2r4yg+iyu0mO8NAjWO/blbmFKxaqLfLDVb9cB/zCIHy0
Ri4aGFzaPmozgl49e864EnUL/aLL7Hgj0qznM6IOlTMEVyaZgBt3vnKouxDTzvnvn0LOlbOsywLb
3OYMRHvqvf9If+qytR+/9HgtohVHrbLj4ceT7Fh29JE1o6/YsTLLl+v6nv77+ydLtqg1BaSsNfs9
Y+xVZVjXwL71ePn55+d8Mfc5WgRXcMSicHa1MLnBtBFOr7V/NjO//PClT6sFcFVlsDgzAVVzk+K+
nG0UPAHjVjarK4S/Vw1f/XwtapXBu84rEhGyKYYNEdSMdzaXc1DNmCQ6ant+x5kXMhe+wM1M4m+w
okAZM6xFbly3LO+Z7OB8a0EacuVo1qIcdo24p8DcEZrGgGLQjzGH5Qjk1Jc7dGG46So4F07IJvYC
QJmlMOzAwQSfZFBPFLXrzkoDFgaELoHjtCQsjj0aSmcOUjAG67UMu/TjtVW6M7Mkbxv8eMY2Jf3R
5O/t+F5FV3aNFug4YBzK3Kxg7s/eafutIp0/N0+5c9XdANdlb6ITPG6iiIVno0UfxNOzz2i8kmCX
ekYLckd0nUzIuWfG0u+jGwOn6z3/1TjDSpQvBCLVohxxgHp7O8MMCjByTu0ApXYAla4MmfMH/CII
qR7mpEOZYaNQNVx195C9vcMrGcRDz/J2JsNVZtTLlWy+sCLQVWpmOzKjJa0Tetbkd+CD2+2LQ3J/
IGVA01/wLV5p0lKHaWHctCC5jDiRCJ2KHwBJ4TtoTze0hxHj5UheCDNdncbzIpuaBC2BPSsUjs9J
+v3ygxc+hq5Lq1URJy4jLBx40h29qik3pSrVdi6awvcc+IcDSJivtGJh4OoaNYUemmBwRsNKVQ6M
npLfU20C9OLemTm8/S63aOklWmS3ZVHCuapzwqaM4KMHs8CntOTQt6z02MKg0onAYLfNkXSqNuTz
7MFxPB9/ZGKMUBbRDIAPwdIPTpo8PyRz4q3smheG199a5E+rEnj1MhPbMTesDel3FTtEuNgE8Wsl
Fy7conJdvsZzu81Hw6Whi+CQgK635r52YUkF2M1MDLiM3XvwpifVqqPD0njWckAGg+4INcxwtAVZ
znPf0/kdntL+1Nya2avd/Tb5g0jfTLDUsHzpnCeJveLl4fEXI/lF+rG1NUAhppwAbafCmsggactX
ZsEHri6hZ1TxAZgMAPbkcWqTfS/kfxOHR1gysBcziY+p5exgGry1GrdcGa1Ln1bLHFT2RhXRBijH
FFWAiopH+BAfXVGtpMCFjtZFcQOwQFOfCydMQLWIpH2IVfPtck8uPfocIJ9GZQlPeSeJXBaaNWgm
E4zH6zWt4EIM60K4sa4nGEVKKyygQck48AbtjTPkKMRe0xLbS6/Q0oRMS7t2kO7CjNoTjNa6fI/b
gy5MZOThYCqPAlW3xgHSrLjywRavDgbqXu4ZYNcHa2QTMDhwOckpaZOgyDp1sGUMH7ROjX+8GUUA
s+ul0APAFldwy3ydk1K+M8uAddtYyfg7yBhzSKY0+WFDD/mYWn05gb9Dxhunj9gOVHbjDrpwY+u0
IOXVJcteoozhTmYS4D9cN/jIeVB++oLWQIHqcisMjA6EIW7nr6VkzzCNWTsKXRjd5Dx0Pr2gAM+c
ipY7YQbqYIwCZQGYgTSerhuA2jIFrhpzhTIJGRpe85KgUsKL6X+XH/1XxPNFltC1eZKirL7vYS1T
VM3wEQlq7OIorQ6T6Xa/Y0wAd5MqHBGotEoexs6aBh+nTdHDrPpxP3Z9shYKCxP037KET10onQ4G
9ETB40YY9m2HYjni92A5P1SDA9QfDFzAtOrBHLjc8KXXafnIgCtmZhFPhlEB1CSOF4+dQNXwxKYH
wZM7OjYrK+SFCwVd3odCQtjwdTUJ894+o1DaHvbhRU5Anqo7XEF28JY0aSsDtxpglGM6Q7I2BSyM
Sh2MPOcAZhWuiRNal76mBgGARHizWcN0etUAZukd5/799NkMsJuKLsvrUCXqNY3H4TTDexoo9VWv
sIX0q2OSG8xUDahuJDRs565w6g/UL7QriWEhOVrnVn369ZHjwWM1LQGL7arfZVslPkxLraBS5Pto
1o+Xh9pSA7TkAHYdbnncBDbIJL5PwSGFtefKKF4aXFpmsPrZGCMb0jwo53Z9CuYIc28SBWRciv37
CJtO3LzZbK27lj42+be74PUYVfATssNWVDe2UA9S0HcYYq8tEpY+h7ZkSerCFDKu7TCKlQcSo9kD
zlVW3pafp6gCjjNrVSRLb9LCv2Ss6GDV0oTzfCeqW6qqp6RnBwuUt6s+ui7YM5lZ12aRNiGL3pj7
UAE0fPnBC8tyXY2nzAoMFVqRUFXjrlDGu2MYMxQM/Ebm/W97rn8yI3+//K6FkavbcOLkn3asT2jY
A7oL73Twf6bucPnZf2sJvph5dHUeXJZrkiUpDm1m0jw3ZOIPtp3zh0zy6RsqBJyNB5zan7iuQUNg
HpyAJ9jTA3V2Bk2jGjzxTTA9YVzrxtsRJZYAmpU1oMHEgwi5xBkQnGQPxmirI9jw/JE4o4JRxAgX
ednwves0xq6Lu/62rNwOkB9GVj7QggUHQLv/RslYmWNy5p2FPcjW+7QV+D6ekuUbpkywS1RXvsyi
TDexTOG17Ipoo+DDHEwDMXZ1XSTBWPf56+VeXvqCWu4ZAPZxxha5h/Rn9sOMGpo+iVe0UkvHjKaW
ftJUysFOBjv0akDPuAMGeTIHXBW/8iivj1Xfvc9d8SL6PANjud3CFg2Mr8yEGAxVN5bXPF9u5cJk
bmp5CT73XIk+scMStYVOKkPplhsiRxYACPfeOGxNebCQNkwtQXlIpVbXyjZEAfgEa+AUVljJi6Fw
zIgrpuvmC1PLTfBMrExgXJowIqUISGTcgz3883JPfT0eXF1yGIOCEBd2boXyzBdL4HQtp9W9xtLD
tY0SISnQjKTBMpsPu5aFeZPvL//srz8wECb/hlRapDQvIBMOFcCCj6hAnx6NommOhg2RYVuXw13N
crYSM0svO3/8T4sC0cAhNi8AdeYpjsa3OBZqHlA12f/gTIx3Ux3hpg1m4itN+3pOhabt37dZBm1L
C7q3EMj7QzHKDYGSCHvwyx239HQt/lWZx8JOBRZPY/noNFCxxt5tXrY/rnu8lgDqHHAtZkFB3OCE
tq5LwDm/l3Kt/GPpx2thjaoq2A2zWIVx0+W+E1X39kR/QytZBpd//tfh7OqCw6jNGKBtkRlSVGcE
bU0OoEimPnz4f4OkvWK5s/QSLZyLrGqMMW+tMI/e+hzgtOKRlqiqJr8vN2JhuOp6Q9NyR0sVsCvv
ioPVi72gIOC072XZP+f1ymS9ENm64jB25hQefFYTtjIFBKOJbttZeCtf4esVjatrC0UhkrJtZxYK
sPMOA4luZZzcAYSJ0IuZjyOSn2xcs/b+W7X1/8sOV1calj14F+dzl7A3+PAwqDI9JLBliQK418QA
sXrJt9p1B/VkWyxtd21MpbMpeklaeOYAqENSt9jFBQcwI4FS2N7OsT0cDUhxPqTXoWC7tub8h0cT
T+KATaTt9vJnXggGXcTI43Ecu7zEBRQu5ehZKDHcTeNKEvp6H+FyLU1Ug9kN1nmhx9LI7/snF15h
Iqf+GXBYtwoArdoHVXVlhbTUFC1rmACQJViK0BBLIYgObazSrJNFni931EK8cS1rFFkMyzGjOHcU
wKu8PkBKBo4F6vT7NYuapZDTlgFSDAZorxH2QTjm4j0gHT18qIwR0ieASfq1JfLSa7TMMeWD20I/
1oQTIMW1ApbNFse+D23Q9ur611XdpQsehQv6+GgkuDuSFJLbGGfT/c6Zkc4rY+V7L3wRXeSI4ZYS
s0WlncuOdvfCqQFyRARFTLG5rg3nDvw0Y49TV1eOg4vCGuOUdOVeDN+84Vi6zco0upD/dKmjRyZ4
/+BENHREfydKBu6VubKIXggGXegYeV7nMBy0hqNQ2L6nwcQHXwwrWcP6Wyz0Rb5ztdAmFPw518Bu
pM7mMpgA33uUVVYegBhqoqDoo+ghz6AHQT2cWf0SNbeeYy9mt5nZIXQGpwKSaCaBHPGvvtcY3n6m
45AEsyTlAb7MFm4be1JspgnwOUvBQNNLkvGGGyTZ0rJ0D3Xk9De1K9yNYKQ7pPkMr9cUaNUXy0zF
1qhAY87Azt1GmfyOnRO5HWUPqYui7l6kMzs7bMNO1Iu8reAeBYROssfCa6rATSpxX4FMficzXA+P
BO7AtcJk6MP63ToAShPjHjGi+5adazyBDAOTbKoh1qln9TLVEkwlAmG+7YzjsQUr7hjhQAM0+iHK
7vLOAzPS9kCZmVMyB9S06e8IaqKwVSW7hUORehW29Uhl+g7z0HDsCN+bU9Ft7DbuH3LWbZK438UG
KGvDkKYnBZ7lBlgipFOPR2ATw5DtRpA4AwcXgi4o0WZ7K1nTBeDAR5t5qrMnhSXoyUSazDbCNtDk
xHTle2LggsqKBX8piRfNm3KAy5QJpPEWn5RQdDsHqCxxsw1MTU2fenB4lzGONrdGVw35JgHTeO3Y
dmn4ark8r0AkMDMOz3cDLjFkMACTn6J2x8B7WtkPLb1CS+hGlwma1W4VTjbO5kYJa04HjPsAKvB6
ZQmykGl1qas9CMgy66gKW5rvnantA2kavwx0J+Tlw00yGmu5cKkxWk6vXY76k9TuQ9o30xEeCMlj
pxIbYhs+v12VDXVlqwce0uhVsCtuiIF645SVe29Kux9zmalbYrr5ysyxIBAGbO7ftCuHvitq4Mmg
I7JrOJs37b4CkPDDK6eKbm0gkn2rq/px64qCPlammf/JOpq9ZZbnkpUEt5CZdf1rBmKwg+IOlIiP
bQaXNbUrsYZZGRYLE5eufOXM8FSewr14zlqcS5UfHRBFPqH2xp3A7778uZZacB4pnyYvpuaKGbNd
I27SU8+yA0+ylc5Z+v1a7heoEeq6uahD0fePLIsmH5bVym+gWSyUtQbbWHqLlgJADWAgm9I6hOl+
kOXddwD8dpUb3dmVs7vcRwtRw7QUkI6WBDw7RUUb6XG7CK5hBMnXrehADr/8hr9Xrl/Mk0xb07UE
twrgIJJwMrMW0plcJq/FZAFkDVJmfZRjLB4ie863Ux8Nh6Ed3QNeHz/HkT0GSWXXdxyO2Hsv9+Zn
h6gWtIHWuo870gFy2fM9ra34hUeKwsC6M8yT3Y0AIsxKHGPJgVLguIaF4XhrQYju2rDkvdyupdGl
5Ztp4i1a0nehkw3fVDM8xmJe2RSy8wf+ost0ba3ovcEozbkLkSjvLFuCfg0xYXKXEAJ71Cyf1aE1
YaG+ScpUvknYWP2ssWy+KWyj3GdEWDd117ffbNI5x0km5W2DSNhywDxDBwhQM7DI3B5qnlhB3kr6
y5mbZMfr2Prd9FKGJi4E9lEmAFBKGXDL0PFDNRJ58MIfjBkMXMb3aTWpA23y7ERpUj9wM8lezUKS
N6Oh6S5KJD/M4KlvRc6GV3OeK3juTq7fl5azcdtkPEwqF0cKbuxtHk/zIeYNDTq7SE/ZuX4AoiG7
Br905PEBbIVh67htqfyqA7kg6BJS35UFp/MmB2A5O3osER8J9yDEBAjR863UfLUmnMNd/tQLk5iu
R3bN2DJLnHCHCfkYOAOr7GzUYPqp8QsU5utSii5LJliwxLNE1YflyGw7iSm+T1Da+mGak/PHEo53
3YpbFyjLKKLtHDUA2oE27XOnt74NLvDJl7tq4chBdwBlCniCOnfNsG3yUI3mI8mLU5GPT6Ob7mXB
/yhTrTRkITs6Wg5uyiZLJBIJJqgS5M3kmKHcpOBvRaL2lxuz9AYt/7YJWClTBlWTMcK2fgI/XZbD
Nh6dygcz87q7P1f35LQGkHXdGKw3GYF63cOkEfS+65yvXd2P06xqDyBo+LvP7UtNpV8BSi3UreH9
udxFC1lQ9+CUhkFGkbSwzGqyclMNc2B1Sb0SEn/z3Rd5UJcfT3YFUk6bno+U4CUPFTpKPQDuBdDQ
Td0NcWj8MI2AwIo6927GBIa8fV3B+CQD0X1bW2m+K6IGpXnRqwPYBNYXPdzCuPBJ3thBlDOQhBOj
39SqEcJ3eJpsCcQmgcOj9ARIrbMlhls/JkM23lIHBkjgQ8KfdbgrktHZ1RVLBTZYU4niQjVsGM4I
ny1SMT9VoOsFakyjb141uD86sKCB4mr7mxwQ2COIEPJtyqIY5MOKjvC2yP+0xmBsCK86f5r6LkXa
7JrbGj4G0JlSeGzhPnI6CttUzkbWdb6FUxJImxk37ucqqs2VDl8Qrbi6GBsyWqAGCDNO2DbuyhrI
V1luo1TtixRAEeebG72BrnpD+5cOO0ysTq/LsLpVaeraoLtWbXQazeaPOzcblPRvGBVPZ2cW6q6J
YBcCWjcsVV2eMWBFhjCa8m1b2JvcgiaBfXOrNR+/pTec11mf1pydANxFFbgOoGbvA2Hrm/xXB+ug
xF3xmViYi3SrUiO2sMlpTePEIxNyE5SdWuKQwtlevBjpmvPnUiu0xEeNWtpjhVY03vOIw70oUahI
vJHSDK5KG7qCu0+c0vFihWNRXkEqLJ0HFL/3Vz5cW3CSntdmmeOar+xuXAF0ClYWl3/2wuxGtTUf
DjsMoHBg8l8Iow8UG+1jQZzQSrwDFpwx8kryTczT0+W3LXwFXbINNcI0Wi2bw2jYVO34OKCIpJyy
ED6sKwcAC4NJ126r2rIH05hg4Gs5Ww/sZ9uVgYBZcFIke5hNrUT3wiShq7adwukT1dkzDniKLThc
m2ntFm7pyeeu+xRuOSwa69KyLejBp8CVMvVL5f243P1Lz9ZC2RptJF2vh39STN9g+vQmpPi4/Ojz
I76Y13Q5dtENigtJrdDJKZasxCMnXP04Wza2D9e9QYtgUidYMRouYiBLMhh0GdnTXJdNAAqGs7JL
Weof8m/fO9yAY3k0itBssx8yKe7yes3rdunRWgRX2TSxUbnGCQLbIGn+iGjt5nPpyVoEw6PCw3kj
yCaGjb2JE3bV2pXnwjfVddLS6YGw63LvRMu63wBq2MIV0Bb5R1yXyUqXL73jnJc+DXcz7bHCI8w7
iR44dTPH2fBPal8n3XJ1zXSW4bYQ83904jTEqstn8/eKvFoglV41JnXD0I7FtgM+gHci6raPWWDl
fyopVlLzwofVlchd445n+vgMs/Oh2cnIMjaJV7OVq+alp5///qnjLatUjRlh2KTZGOQVijUssXqL
s/RVtVgVJcX6J2HAofCPgZjYZLzCE2Cl0xemLF2GDNcx5fYl6FGtssMEKT5nG9qOGyv29nUDNrZY
2Y4ttUKLWZlOE3hutXuCh057omlkbTjrZyDhSLpinLD0Ci14iZrPGqdRhWcjrPoo5tvUXFlWLTxa
FxPPiSytQeD4DhDvzGdp98i98o7z68TKrq4YTkQZtTGuTE4yrWwww3FOGJENStfDSZofQ1m3/lkZ
ndC1Guq/JqFfzDG6eajFsHaouA2E+Pd+Dtof3psD5HDpsxtb+ZFf35kv08/n+pHH/vx8OcD/RvJX
79Sm47Fr5lnZcRtOlWNtInhS0qBGJfc7GefoP6dyyp3Dkh5MEwOKwqmVzrPK83xXq2jcDnWB8dh0
yiSBkTbNn2YS6h5+9ul/RWUzv7esqQc9sB33eeMk2Cu3eftmpxknu4Kf93ZxycfWn1WRfmCdXK6t
6ReCX9cyw6benMjQAuEs09Mw0htL2CvHJUuP1vJKbsDTmmZDE8q0uMGS4KUS1sflj7GwetT9S6uk
kFQIYoWu+cfz3uP8d9pbvp1f+Xht9ufQ8lukx82wGxf3pBkfJmF8mAJ+OGa9Vlq41AQtpUR85LZh
YnVX47Nyq/QFnaHgeoSt70p2XHqDllG6uXNwP4XrZzHRbZPOwTD+5HGJAbm2LPg7Sr6ICV2vnMh4
cNoYh0iW0dOj1TbpLoER68/WsrwPp4mTe5hd0hvVjjKY8pZvC7PJJt+kNMXVZ8kwLOBfCB1yQnfm
OE0ruXSh5brauQCBUcAU1gqbWoy3lWqQIwrcNnsVigFyEMmv62Fd6ZwCwyujDiItKUdgVAGOgyzZ
26juuplZFztLK/PGPMbzcfXr46h8068S7RfmBF1urFCZJpgFqwLQF4ddxga2hQVjAzzyNOwuB+nC
Bkw3ImVFIdREe+jAQWbdW320JXD+wQF3f9tY6X5s05VbmKW2aGsMCDmNYU74iALQrng1OCfBIGcL
fEJowVfm0IVkpouFWdNSUc7AwRjWjQ2THBS+rQyipV+vJYIaRb4Oxv8QNiykMAJpjNy35YpOZCkS
tBygMrO1U1qrsOC/ehaLAKJ2+6z7/45LqWl7+UN/3QKmy4MtZzDVbKP/27QYtv0Ay/ncGqCnSKaV
yffr3me6AWnHKmDoHFxSdAaxfJQNwkZ6XrvGX/r55/H7af0L1/p2aFLDOAEl3PvwVi0SH0ab2VOe
9Gqt5mapBecP9Okl8FQF7oLRLASKfON06mGQ/dPl7l9YDTFdDJwWYmBJlGbYrFbzAavtsgqGujR9
rFmsvVGM5oZS7jzOLmPGvuHG/NNs7BnCHFZ1AZSU8cHz4upX1tbeoz142ROl+Jv0GPm+8hPP4+3/
JwrmnbvlU/NHpxnHeDjvp6d43tikT1AP252Uiv64tvG9S4yHCOtG15meJ96v2VwtaA2Yp2UG2DSY
QDSCagb1D456URcOaqofO6AAj3MTb1DH7xzMts+AmgG8Pes7fq61W8kZXwcf88i/jaZRmxjyfAI1
eohpXkIqZzWjcYRvR3OgfVSvZBBvoXO1DJLaJvOy2VNh5PZvg1d/pEAzoFLduJuxUfHqovONqb2j
zFgz91oKGS2tiDwiRtYDB5Ti3siZmG/R7y2MCK8bLbo4GSMF3ysBHIPTOCgSJ4iNbtuaxCfRq62a
bVep5ymTPrRkl9+48KV0pTIOv9IW+3f3REmztYwflQkgQXTT51ctSJguVrb6vI6wuZtRDH4HlM+x
hp/DnMB1I1ePl1uw8EV0gbJlFVVB7EygqOY2B3bbGn55sCa5/PCl7jm/9FP0iszK3cQrcRAPxZkH
BLByIGkGlW5WK5/867UC06XEGW6NBM9yEXYS953tPaHp0c6fcee2GfMru0hLBvBmymgyIExccc9Q
xh7RDx6tHUUsNUCLdQ5EspO6LngBYxyAc+33011P8wDijyDvXy9/h6WXaIEO2mNn1jG3QmrYh7KF
oIW3DPgYnvhY1RY+tZrrUpfONXcSD9eRoyFwxPrGMygCvGQDCQXqD9YkJgsDVlcQ49wcUnHU04WV
Nf6hjTvB9Xg8jI6tNpc7a+kF2nlio6Z4dBsFf8BcTEEyTNUBk0HyYKM8Z+UV1kJdANP55bgRY/DJ
gfl0qRJ2siEB3ZBGmmdtJmARc2PB/8BgkAhy5dn7Ma+HXVTFItu4kYhPxgzdqIIKecvnGOXP5iAO
denON5DbwFeh505y17hmHdoQE91YVT/4o6Pa04CaVn92p+gGVNg4aLuefhujsr93uFftzaGWL33v
Rk+KdPUmbzr+ZMc1O7RTwTdNTmof5Biygcpu3rRG+s6Gdth0jKPOWDYNLsOscZvJMb0nUnXSnypT
3cNYYQq8KSuhQmjTXToN6lW53bihXpsdiyGdD4yP06lyjPzEIjc/uvbw24Fp2Q4+DukJ65/4TsGn
+Q3GffG7nMHQ9OETyP+kUa72LJPVvpnN5qaK5gI3132zFxa88yPQ1e+6CMrAVIEkNQ12g0pHb36D
YqraZbbRbllTJLdcFrg4lsQ4kwIaIBRZBchvU3Pix4S0qJFqxVvPvD+sKocAgiIWIMd44WzJcT/A
1CFQQ8vDIfe6AHof/s5GVu2EWZVvLpnjN2nHySbhsQw8Zd4nyLZ+1gjUccxjd+y77L+GQ06Lu/Py
4DQWzPmH+LXrYvKtiMdxN8LjFPWaswrs1P01lGbyUoJ3fctpUdw0bieeUreH58/Yn60GIV2p5zVu
7ULu1kXog2vOuTxnPWonkV+lA3KFzH5OcE3YpC2u4K+LNm2KGKC0AzQoQ41jYzwCsP4QD+1rARXz
dY/X1o/Miu3SpFKFjpPBO/5BdLE/qDUjjvNTvlid6r67Xt9n7ZiA1dRmKLq28hcE8vvlH770aG1e
YDCOSisHuI8G1jmOcUfMKx+szQVO3SSoJoHPbjI5ryxVd71FrzrtZrp/blr21aAgdsJuy4LrCvw1
rQ2LVrYCC2lZ1xkbSUFrikqpEPLpgANc1Rg2fGfXfFuXHq9lfTnnsDeo5iqcqYCWPnFgkUiw7o3c
zFgZiwsRpYuHS4XaeVELdhoieGgVLHmjhtxYyVRtmNGsrEgXxg07v/zTkqthUTo5zBZhUf8g1bde
vl01HnU8PRgtaVOWSFAowe7uTWgOU5/MZbIyKhdWKOzcnE8/O2bwwHSxWQ8ndjaXBpkeNQhOJ3fy
vKJzuVJ3FgyR1vy+l762tqQzRBG5VMGQFLqe09CynRW3Png9K0ltqTVa8Fqo7Yza1KDYPqbtqegB
b20sTEDYQNbAQBTelmRd9nz5yyy1RQtoU5i0SKStwsm7hfTUr81Hr579yw9fED8xpu3Y0qTuZTTj
6TMcjE8NTFCPRkTc04DbiSDKaLSbVCdCYqTfSBb3e8iJymCoJvs4JVG1vfwrFjaquvRXghApywIW
/FEXZc9w2XW2Ee4bd5Xj+V7F3GM7ef3OBvz6UNW1tbKWXQglXeFqmsY42GcgUs845r77Ll1zHln4
ZLqsVUnhdqgrxsKv6/bVWfXdd+1jP+UrLkAL40+Xs0LpNxkORa4cC8x6YB9b8qlIn6uW+Ta56vCU
6aJWOcGDau5gac9a+7Zo8t/Y1h/MOLoyIetK1tyaYWZXVvAliN0beHPuRJkJ3xXmn8tjaunraikg
Z1VkO8a53JvTh8Shb3y+DpnKdPFqZbXFUDhAFbRW67t24XOU8w7s4bofrsX7MNChgj8sjmYNdUxc
ew8x68o3XZihdOEqKNuUG20KmGz/TbI/EO75vPrB/sfZlTXHySvRX0QVYucVZh8vsZ3EiV8oJ/kC
SGIRi0D8+nsmT45uNFTNk6v8IEZLt1rdp88Z19I/hjXXoastASJBjB6kZEKnv28ADj3W41zsry+M
4dTrOE0FXs0AllWdnZa2aVu559GPHyba3PeFvclFuwbUM5ivDsyEjGxWxRb2l5SA49ckkcj8juWN
WRMdkDlDh7LmnEOlwy42FjDc2UhS0bfJ6PKVC8o0g8v/P1y3wov7gI2zPPulPR0BhlBPfIG2H7jR
xfv13bgETv+IjXVMZtb0BPqfhTrLQOzqsqUbWgfv84RWunrhz3Ew76BbcJur1ql1q5zZdcUgCmqx
OsmgMB6szMJgETomUzWZz2MPPVmkcn4WMyqAA1kmPOGcO9bPa4lYk11oJt1n9VxPMvZO9sQ/d5H6
IsB2dX0b/mhY/2sftAsc6BBfQSkbJZCYuC9V48WHoIoLksyxhaRi4U0DGEnFCJEFWYxlGk/B8Ny1
bb7PhbL3k2eH0HcEIrLcj/Ekf/XAF6IsGvOSJ1Pl2KlgUbkb0VV85zR9ebKINT0hlUG+EmnhpR13
8e8iy3HHhU7pJOhQGGgCKsfmwR7sLrF7f/4BfU+FVFG5ph9lON46SJT5pYgazvB2XdqTk9fzJuqy
F9FEX64vqml87bEQD46cOwpxtd5p037y323V7lnbP18f3nDodGhoMSinaNEidvYyfiza/JC3za6w
IXuzlCsGY7DOP/ydHxxAlOfOMGbzRbRNFQdvcV/AbbMvMqTsrCF6cWJ6KIdmrVRpmpDmbgp7BAWy
BelBJqCt0yJTy/8TwddmTf/GtB8Xu/owmynzVF1mg3N2iew3InL5a+5y/ySF76wsmOFy0cl8Odj0
gFmccae0S4rm6rSSr/X8pQgkdOlWyvamZdKeDbXkS5mXNcEjKHqoL8tvt/5h6cRdjuLSiuv/wxL6
D4egM/XmTDEXDC7duebpvCsfnBN6zFK+sa3ESr2kQ6V9Y93Lrb3LktNLvskeqtdgu/Z5g6tzNXfk
gS7QQYEfjY9SVF+bqXB3o8iJWHmvGJZQB5yG8dRG4PETZ9b8an0US9zHOeMbb60WYPj5ulQ9ITkB
OQuwMYWI0jgK70IV3PZy15Gm01w61B2oc7ZJ9wKaoCdoH69ERqZVufz/g31QURK+cAztBOOxQjsO
+nr8Iqmyxk7Q9SZWjpbBRnS4aSuUT9poRv4nH3IIaLP5e1l5Odp67CBtnZLliU/YWvndNCnN6EE3
PXasAh1csOBdIB578eaiX7plt1mjoz0QvJzWHfghu3Nh7ZYF9yX75qHs7QwrN/OfM/kPQ9RRqK3T
kTqD1vHZTr00+jrdA4tYfRmST8up27K0OzjfUdTyXuxdtbGO1vfxtXmtftjPF07oTXhEtLaybwb3
qZPhRrJhS54X3tnp4r0Hbu5N3NcvmS/W2IRMVqMZ/QLZaH9WgXsWJF4e+rylyJUTtbJRhtF1mCpX
XtyMY451JO5RCv7ehLeR4wU6QjXK+pbUOfPO3dTSnchl/YIyBB7V1y96w8LrcFQcYXRxez6YBGdr
H9mSoiZeiiQbboNoBzqbLWIH15pC7CwUAo5dN9+xLF7xKabffvn/B59S+ZaI5DKCd5I0+6G+vyjv
IkW3ciRNe6oZt23l1hRnrntu+Pirs4PjbGW72xZds2vhTr4vncY/K1DB8P61isA4pfobt1S7w0uA
NWav6h1wW7X3QxBuRxu9Yqzsl5V1N62M9lYIuqIowQrmgp+kOArRImCr4rVlN3jwP1IGHzaV9sTx
bXC8nedLRxKfi3PTZA8OqwqQcjnQ9oEM7PVdMExDR4BOFFU/mUF6wwfrf1oOU7/JubcSrBnOpo7j
jGdQhyObJs/M+ewrAQE8ZHfVje9zHb3ZgGwIck3eeG7l9DOyl29B4X2jWfyQEX4bBjfQEZx5HHYx
aSZYlxstT0HYFlvwsbENCZYg7Zgntte3wUAfG+h4Tt5VdlYUQXi2uhmxgccZeGpRx+3B6LObPfBF
JpVo5UnNbbvzuZh2oUv7g9WG4wHElc73qMRz8PqPMZ0JzeiDmS0VSJdcSECqGEwYZCTfMyrD29iD
Ap1AtumKOhMXbx4CMey67x71j8OqULjBdnSk58JD1cUhlefaZ/tYfS0CiApD2p5Gv0P68/oKGWIe
WzN+mVl14PWXm1qEid8eM786OIQlBA0L179g2gPtquYyRGE+BkFbWedxmlO03wdtvZJfNFD4+jri
E/ITocoHmI7tsiEds7B4Loa6+9RJaT0M5cL6pCqm5W6J7fpYunW3Q3Gj3S/Saj9PzuR2yZBDQyLn
i/h+y3x9HSEaMgjgws7ACy35vZysZ+jP3Dj05aB8cKbK85G+Zp1z5iLM72shC+TBivImB+rHWkxv
ZbSlvYuYHtqi6jCWfrAbs8Z/ur4s//ag/v9BQ8Hk740tDvM0vC/WI/DwybzWwWAaWzNzp1SZx/1S
AtPZ7WoFmu8L2Vr+ev2X/9tEfB26yesa6RMOE+kGkRT2HZ2qPQ5RYvHbSLV8HZ45h8FQzdzyzpxG
xwmNaslMve+kIWvpwH8nZ3ydKLYqGuoXQ3xpBBfQya7675bHN+juwY1j9QlzCx+fLFeuANN2aBaP
Z6fj1Bm+RmNweIBIYtsVoDuPrfwmECOgRH/bQQhIDQ1brNc0MQCYpmbruG2fED4/xTObVhyXYRo6
FDODlhcUYALv7F1iooZGT14t0dalVmZhGl+z5taR/dS7mEVGmqTkoFulTVKotYr0v/2ur+MwZzFb
oGwZ6jNE7l57NXyuB3et7GIo4uJt//cOgE1xGv0WTm725VYJgvcyzb4GBXiTInSjyQbALAY0bhOJ
90nRB7uc3zjNbouJoQ/89+dBoBW6OBYwSeQevtmQHDlZAJZvSe2t4UANVh9pQb0fugJQZQT1cxy8
hPxyJYJQsvRlkKKK9fW6azHtkRbb1yOHQPSCu5FN2R1x8rvRL1eSAabfr13sBGQ31dIt5FznXnLh
/Y7C1HZ/Z3INkmDwKTowsw6VDz01EHMuzvBSLzQVbrCXY/XYMJAoeMAst/nKe9xgKTpC015qR2VA
Lp8ZgftCzhpVLBTfdi5rb7v7dIrXeUTfW0xlcA7qPKnCL26xMrBhG0LNyLs8q6fGZzYK5zxMuriu
P+fA+qZL1NFdxKo1lI5piS7f/xAakHBwYy4wAQ5aNpfd5/izuCtRlmGrdY5X1fu2G3FwvC4egjd5
l8U8UYsEpblISPNiQ4zwuj0YFO58ne21oD3PyhwV1xGMUPush3R65rLm8zTZ9sEFAL/Y2lVW0USF
/piWoud8EzFRrGV7DQap4++CHrUXPwYdatc77/PM37tmjRHMdBI0W6+8ya/sC1FuY9O96h7s/DkU
zx5dI3s0/XTN4C3JZ5lNGD+0WVrVLeBsK2Gn6Wxp9/nouJFdMg4h0Lqs0gWl5B06j50UrEXt7vrG
G06YjsVD2nKcc5UN5zKqN677KXOazzb51PXu3upO0a13uk75SURDahlG/rmOppQTsHTJX+GUb6/P
wqAJ4+uAvFm0MwJF+PN24744pyCtTv2X8Ed8bo/91v+kUm/LtvylfIq+2y/xPTmNd/TAn/hb/RY4
2zVYoOEk6Ii9qs7HquwAffPt+nMVDvejWhOHMQ19OSIf3AxggFnYof/lbDv9kyvGr5FY05o0MFj6
OmJvrEaoJwn0FIBjVaY+AztuVuTDi2RUpYEHgr40pKBIrptpeaxDdHHSfnK/FU7QPaoAYSzgrfkG
3XhQlm848mRlVL1ZCzJnMePlnDAvG6DiPbjvxSCnXd/Z9mNVAUctB8H3lsjD1J/yaENKPt72dPjD
PPlhuabZFlJmGTkv3Qb6nHgDAaf3vZhv4171dV7RdpiHJZhQpiSF90hqoA5l9XL9LJt2WnMnE6r2
EpkYlNUWN9zWQkV7Z6mXFXs3OEMdBAhGz2kq6qADyb39tcvCQ6GgxDfQ+amt/LfrM7i8Bv6/GgK3
/fdZVVwJvw/4eCaRD5jaHMvHOKfLdgE1zaZsvT2QiN3WyZ14M3Tz1+sfNSybDvETrgDcNAKZLAS2
3/oq/0VKb3N9aIMb1jF+GLapvAW254zND9uBhgxki6pPwaia/fUvmH78Zbc+HFdQ6YctLwvnXMT1
lIxW+Kjc5fP1sS8Bz792Q/McNVlIZytY9wQFdbSfopsKyHm02vPNdDHgiKwEvqZlukzuwyRQ+XUR
+RKwYxBSboIgZkBGVxMIx9GCcn0upnXS3gYDqPMiElgTxNTLL6HKdl0237hMWpQQq3LIfLIAqVH/
WmaRoOIZWU069vc5SJqu/3zTCmmm3Q4QtKpjdNzjETWAULHtU9lX4jiU0JK+/gmDfeu4v9AqPRW3
l6Z+KwgPUStps3Ez3hxIU6tT3PTAt13/kmEyOgKwt0VjAzkHLqU5C79O4ZjvM6/PTqBEX0sAmaJS
HQfoO1U7cNWQcznZ+dEmoJ2s0Cf/ygB92Iu4jVMknpwj67z8OLMCMZLVVyvBl2EldWggtEzLMUCb
EaRZ49/Ml2eQafCEk+K5bMhKfG+wTR0fSEnpKKcrwe4Q+sG+azK1hUpYsQHZNtnKsOheSWQV/13f
MFPuwLvs5EcDtdHhLWIBgZNo8l/8YGhPC1H5c0TK/uTTRX0BHd93FXcQikVnDdhmxxAt5JzF4RMv
QEF348nRHEXEWW7RJRJn35IbO7aQDwP/99rz2LSmmo9gwJd3gkhII7u/LdAYSkjSOEggjsG7m60R
pBuuOB1MyOkAQXY3mxGZ00+xYNYRYoSp4/h7HzoK6Mvce6X8PldZvfKcNVmb5jpo0CsB5BA5R/BK
W1qDDURmokoo6uU3fkJ7bVRTFVWxD36LSB1o/SSh1ZuvxDSGPdFRfEsN5oalteazHINtyCZwI/XQ
2Wve+6DeCqR2Vk6WwWZ1wkfiA8rOx9JG2elUNlWi+nlvq3rTqW/XbciwDTqeL7AdhbOb2+ehsF5Q
bttUFv/e82DlgjDU8HwdzJczUHCibNGeR1mCSHwZIZtdhagTDoBVVjZvUzuvGBqnHPfOCscpxxXr
0wefBaRPoBaMDkpaeLcdCFfzF5OavKUICDuHbOiSPhBblzaQOm7a2+5cnScSr6MqsAKbnSmXKaRy
to3X73on+DpW9cNk9WtZS0PYoCP+BrfmeY2cydmXyMoCe71BwLtG5mg6c87fXnWSYxP5VgaMd5sj
Q4nHRtsf0PybNGBxv37qTL9fM/6YoYhMGnuBUhvbjBHuB7oWkpgsUzN64XhWGJWXNNk4bn2KZj/5
BbfudgYNRklXjrXBanQonyesoG5cdSFIReuuuwMRQuKunVLTtaYD+UqoPPeeAHSTLHl3GiOIhIFU
s7NywKDR3muNqtzF7hBurdLn+3rxIBAbNYBKD6EFjR7/xmeCjvpzR+EDVVTY56b9GgPf34F4JVgj
xDAt4eX0fbi7bc8C0WmDaKRnTkJBbES8z/4aRZDhEOhoPwh5LtCSqPHLJ7Zs/TaAdtNYRQmv/S4d
5xhdHsFMNtcPs2kml0P+YSYdpXwoJx/XDGGIcb4PgZ/w7saoVIf69RH0GbwIFzMdnS3Ef/fj6Byr
eVj58X8aYP/xmtKRfqhZt8ofAmglhL7139SNGU+9DnFcCilAtRXepN58ACz4rl/IhQqtijzwZOTF
uUcDGmidxg4taP5Q+LuJZOOpHQIKuhEXLSdhxrtHrwKhxkytekyjqfU2ILQd85T6fX8PtdpiAyLa
5uiEwXhQJQt2VeiRu0KM6n10luxb1k/LS1i3VgIWAPssOSKEC/zqUNAoArTAmTdD2F8AGV6jXmuo
6yQKC3ZYIM+VLlUrypShDf2zXGIBtt7R+dGAk+OlhzzaSVlN+wz5jCUV81IcXXeco0S6sjvm3A+3
sl6iexnSZQMCV+tAQssPk6Di8amBLGI62uWUcIuPu2n2KXJyBXOh0mXV+74pYIxdVrSnls3u+8LG
MN9wPrERqopSrgCJDG76/5CRcw3ovRqW8zJ2Y8JC4FhLBgmNhVGaSrFGOW1w1X9YIj6ebkU6gvrc
fO6DskgBFFAJr+RKYsUwBx0eWYESoaEDBmcSLq16U8WvMIeIoL9GkG/49TpIEo8biI4Cq4MqgPMl
yuf2U1uEa0o5hlSzDpGkqLYC1jnhaeqInyG41E6LUqj65F5Xb2Rc2V/sIehlUnYq+3Xd15jmo3nN
wvVDMl3KfAOT9pYL9Hi0FjRdbhtdi49oQ3rwW88IK4B+Sxbb/lbM8/H62H8c1j8czR/czYeDBMhT
DtamDk2TZYhMStmNyyfw9C5fyYVUCoihxUprUUVP3A3BrG3388GOaH3ovHgpE9GFUJaWA6K1krr3
vTO7SQP+i8fBWqJUEh4doNDn3EfQfjhC9tLZlLHvIZOb1dZK0GK4VHSCThWgh6/jwXjmfQ7cXhO8
5mS4Q++xTMKwPfV5saaqabhR/gQGH5YqRHOaPYNQ7GyjnSeh8fDA4kilSHFtrm+G6QNa/FWgW8oS
s0KfZg42IoZDnHZdFnynUJdaS9yYvqEFYlbs95M1QXAd+CjP7Tfd/M7H6LZ3kQ7RzBunAcPdlJ0K
ByycaKbI/QeJjKyzyjRq+Pn/h9N0stpd0CdwHj1Y8DBspux5stfIuUyjX87Yxx1e0E0nFUjcPFxo
fndn8Qd7+nnT5ur4zGZySdVESPz5YObhF/KhwGsGUMOEh+sfMHhtHZfJCIo3EAomZyjWJhDIPeU8
S+2KHvw1FV7T8lzc34flyasu65dSwW1Pb6T9BrYC5HZWjo5pbPfvsclQFiGcEdIpYXNowQ2ehHzY
islee5yZlkd7Pw1KFCriBFDOMBr35UD6HZ6DNQSUW9ATQglnhQfTNBHNiCc1UwQquH5k/T20f/r2
SS1rUafB19ma8QoEQ0jgIbioyuLND51z4zlAdCNthlxE0azpu/x7Cp6OuQzwChQleIHOxEEvsYhJ
/jqCxHVfVTU6Ma+f1n/f0p6Oolwm0gRtj7cA/PNhXsYz8jZOsoyANVhQYY2E9WaN88qeGBK8XqwZ
du8QWgYREWfbIuGbwlUWQ/x6pMWWxL14LEAUnxJQAaY5iCI8HrMtdAjWbqh/nzxPx10KVVdoqsBb
oVnu2fDLkn1iqweWdSvXhmn8yzZ+MEsXvBaZSyGDgVrkWyCr6qGtuLX1oa33s2zjNeduOhWa9YPB
V0zljOwG70CABcbd/iRb4YMhzllLd5o+oTmBphfjpCzMpGl+gZB8I5w8Kco12KJpnTQPUJdDnYNl
Cxz+ojxlMnxtpnyX1265rdSwRvBkmoJu/mysa6+LwlMXZslEHkdEmk24dntf1vr/ozUv1hzAwv0i
wIswPtFO7ohXPMWq/nHdIP+davZ0zOVY9l4xV7j7msITKdjknENT1QB0h/FTPvXhGy+K6kgq2u5Y
I9aEqw3LpWMwLWsmQzMN8YlP9MGh4luZLY92L75cn5Rhy3U2zDHv8xoXFpR5gk3Eiyfw5X+fKGWJ
v2J7pt9/+fAH26u7ntdgpQCmOrgI8gyQg3C6AeKaw7KG9jDN4fLpD5/IIX6C5CjFsfXktqZjvIl8
RTdBXNxZ1FsTZzS5SB1yGQReySK/Qw5GJj0KXgrKRSBxS0DhDgY7F0/9tZvYcIh15GWPgL2kAaQT
aQRy4lx9gtzFCpDQtFaaiZM6bh0b2gdnVf2ygnG3xHzTWz8gGb9ybZk+oJk370jUSBmBOqm5H2i8
7fz5yKHDYq0k/k3jawY+KTC1QOhGnaMQCPSpL92k7sYmGQo7DShkAa7bhWELdMBlXJZMNEMWnJZY
oqF39MBGEnsrLzKDTehYy8hqnRyBIcQSR4Hs51dux/tYqJXXsGl07Spv2qikM3JCMAeQhZLiIOy7
JQ9W7Nmw/jqHoQMcM2HIYp1sz86eQVS5nESYuXdDL+xDRKc1lkHTdzSjrrkoY56L6NS38hhYze8R
3eEqjPd2DVXU65tsWqnL5n9wHI5t2fMCrfZzXflkX2W9nZZ8Rtdcla9d2KZpaBd2HM4LtS9aR2hb
STJVJZLQpEByd1BrrE7/jnm9UDPpRrRqJACWnGriba3F3tjBXba8cNmgbvz5tpXSrFrxvi1HB9+I
l2Fb1faxzvmneopWwk/TFDSjjtCA1AAor842be1nG0DbXdOx8rmvRpbG3iIOVhWy1+tzMQTWOtKS
2ZHsRD1BSrSlz07kpmUAsdKsRdOhHOOUjv7voVnrdjbMTIdbLjPlFlhh+Dku6+wM7fgl6UdLbe1i
pl2SS8f6wiEOeVuCBNTif5/oaqCcgegV75/aRQsocR5m6XzxXPf5+toZ3KIOrJQ8bIWtLtILwA4k
wiU/mApXMm0Ga9TpEPEkDMrOhgap1xB0P5e4WQt2ybqtUtCbvqDZ+xKqqRvqfj6D9ZecmhpE7GKR
6kfk5F0qi+WXDQDLxsnj6ex6aDXM6h6NKcHiZqnDRnWXj1m0yakotkHeeitZCdOSah6iqgPw/7vR
fIYMzdZ1llPVr3EEmOareYZMZLMN+vTo5C+vQS5P0/Btqm9rCPZ0ufUxCDE8aMHOqm6PUOgpd0PR
fskCx91dP2sG16kjJNFn33vMshCqdAEE6P4Lln4zhT/Fre5fh0f6ozU2hUvds+UEn1THoU2PNJxj
se31CRgcjY6E7HGiOxA0g4cclJVPjePmC+o9Tg35mNzdti6vXjjkaN9LPrlrb1CDv9EhkioPc4/0
sjzbefsFZUq26apx3/fDt7DJsyRw25/XJ2f60GXXPtydHEYalzOs1YrvoY2cNjm65tENMS5BMgCP
cf0rpiW8nOwPXwFp+AJdwJiec1xnLKnjOXtF2QzMV7iSyJ1s/ekus133O57F3tP1bxqsRmdJzEPb
pl2WqXPlUhCWz7uif8nn/vNto2vmThfuXoitF9BHxAc5D0c3GzcOcVduUtOP10zeoqz1ZY/XNS7o
DWv3MQUdbnub99dFviVYVuVMAzzd4/GpZvNDIMoV52+QB/F0vGQzk45KpwTLvTs/5qx4QBTw4JbW
nihQsg/xy9B0DxYRBdh1LG/fjWs1d4Ob0eGTdZl3Th+yBTX3xn2wZDMclzH0Nl3pOoeeKrrWKm/A
R6D6/fdh9sZwIVQhiAJG3d1ngEgeO2nVx4JXXzPGKnCrt1MyKeUcIquqoaEeoYMbbQKpYlApTa4f
QNNK63hKJxqaugEj3nm21V0D5ZW4bmFf2Y6Bt+Bb4+F7NX7cCfzN5S5zaHZEpbNPr3/dYNA60FKx
roUWMJx6K92Uzl9dO05Q+jrJ/sdIH6FOtzJLgx38H8TSagY51iB8rPoJ4ukU1fJuhiqKKKvb3IRO
xuii+dxbejyzvPlN2r9qUCyHllpZJtPP17wEsAm0hb59dGLySwj5eIf4oJbih+ubYAg5dNAk4Lus
5/kYgTVbfXKH+OgD5XB9aNP+ag+FAbUzNKZAHWphDkgmhqFQJza2JI0ZEnGgDLTfnNqSp8BZxFqj
quEq0tWyvSq2xZI70WlxQc1rv1H1Ne5/W93PsPzv+qwM26HDJkPp1IGdy/A05rJ8qK0upVbIUnSz
rAU7hi3RAZORXxZxEKOiAJGwr4EbpYNaAysYKtiejpW04XacSuCk2lY7b+Q4Q9/DFR0qa/I/FkI8
zSrx8o3QqrPx7IDvITBMIEvaLCdfWPJ+7sTrPATzsRc+GLNi6MGrfgKe117GbdUCBd5NZbwdRmYf
wLipkrgK89uqXp6Ow3SIistF4qhW/vJizdnZowDRkNy/zU/o0Eo3DPKhnfCg6cYcfJlFv4Uwyc72
WbliEH8Iov+RkdaxlX07hmHIKgXp8NZ6q4bil0J317PlkjABCHz83ShV7QMW3TtehAxpJejdDJKC
1O/s+HsNiTA0HIY2KBE5+5RFsfOWoc8x6d1M3k9B1r03kPA5os5uIdkjCxTEXTdxav7Tyxq6hcIR
TwcGjS+iFPnqjJxBv1yp3wBNj3sWxfLJ74p2C+TUcgykz3ZinsK0jYfugJ5jiISR4EcuCNv7ddYc
sphGLJkV+kOVdIouaTsM7TjuvCTA8n1CxfZUxNOTPzX2p6pTS6JcTt8b2SqGzv6ovUddl4C4bozn
G3dQc5Uxd6YmCkRznuzvs02SsQFd5fz7uuGbzNL5+8qWTImsspru7LajAA98p/KTOy7dSjBoGl7z
llNcl7HMp+A0YTODef4ZW9aNv1xLqYQR65gscudsRWLYZUvgbIKuXAPCGhgvPR1JGmSLTWw7gnZB
XG1CdEMXgmyG9oVB4K4Po4RO4gjU8ikmcBeMS+i5PfdKATC/pEBA7JWyd2UbHQpfbBUSq7nF9myZ
HmdcdGIGrKZYybUalvj/QKl+S6JATeHJqkHFoYLlaAl+WwigA03BKJzPlgSR/1T3IDFmyTB+8cW8
5jlwxv7hOHQZ8yHzKG2LIjwhVCrvRy8HDbPvsFPWVXKtqGG42HTAaZGNMqgz1DQYO0zLEyenyv1x
3XQMt/Kfk/Ph6VbGo0/pZWjRj2k2/bAl4H2Qv/PJWx13txm/jjIFBccgndkOToTWD+HAv3aS7Ce+
RvJpOjya+UO63p+EV+Mp2DQg2e1AtrkMr9fXxzS2ZvsSKmUN4jx1JigCFPZ7y1dOvGnhNcvnyMt3
BDlhYB/sDS+rwwhdMjt+tnu6QWfgSiHJcHJ0CCTovgBFqPFKBsQLmsmvkv7u1nBk5E/58R9nX8c/
wumC9zTqJEQwRpW2dtAdJotMJJ1Bd4k+JSqHeOOFC/qIgZJ0Ni7YYw5csvYN2eLi7JbHZV6cvQDU
9NiBAPZT7DtoDhndSzoJDdDQ48ysHFmEnLb+rnTRR5wEvGdtEtceOqXpFNP95LTR98zuvk0Fq3+X
06y2KI+DP6tjoPOMrGmH6zN6DAJBkFnxwLqVQKag/Rb7WZWGnsP7jcoKZ76DiEYPWu55abej5fov
LPeCjYNSQ6JGm9/1Pi3PIHShB9evw60Advk3y0P6LlFQ3od+R7cyUBT3NnP2bO7ml5BY/pS6WUY/
xyIfyydFciABwqYql2T08+osLRYcG7vw926e5S9Tr/ojBdD5xAMZ7qysmDcZq+ojH3m9a0u/hPSm
Q1IIxo4HQqMhcUsGxtSGglmae/24H6rR2zeDFdaJW0cBw3PEiYd0mrL+bmiquEwnv/E2jWs159x1
+s8K/XPpOMhoOtkZDQ6Wr8JXK46jbTYN6pmhnLCNaxk9hHUwvDR1Ue28PIy2wpWenUBqANIUcm69
T3QgwWfWUf/ekyUoXPC7DyyS7pfMWaY2DVUfQOke1Ec/eDUv4HJamgEcGfQecEG27aBtjcZwWu96
D+3usoOyZCUzL2nhnaKk7536nC3dvMVuW3ezFznuFtTt9CGEcNo95NKa/0beN+Wh6SDelZCihuhl
GAbNgc9hfHJm7nwSkUDDBkfbj4Qgbp9vSQh1eoAmqg6krFmfWnjOv4qpAx008ewRmm9QM7u3nNgN
trypwBAO8JWEMB61wN5lFTtRQywJT4B2M4/TfHYjNe1JK+SWBH77Aq5n/6ffKiBps2wqUxmgMTqt
ECp/6QoFuRABQfOnNu7xHkWGwRoTDm20F8iS9tupUUkAoNpmxCndtOGL5eGudWPL+ynFKJ75ALS8
zdE6QbPyMwMN+N4BQMc/BoWsT01UzGm+LEPa51V/AArtdXHAn7iJMO3HzLInFMOXwB5S0UEL5A7o
dm/XDx4BHy8DKcPK1Wh4ZeoIZnR+z6Bq69CEoQjZ0Dn61kOLMelR7GTEeuymfM+D/jZ/qhO+xmjy
8AZPQmDV/xbkaAFTEFNCSw6w6tBO6bc3XQd/ZN0/XJcVINLFAnV0VG7i5dSMGdsOzTy8Xx/d5K0v
l9CH0T0kHVVpo5oKlb4xbZZoz13niw+169suYh1k3HvLmOX9QCAUMuEBibdU3nXbDA0XKx8wpOl0
bLES3Bm90vJPbd6DJMyT3amsuZ/QMJwOUVZkK4lIw7X8J2v2YaUqcCqLfJnoeeZj/oM5jlUl4O10
Vk6uaXjtci5tEom5hOaX8JgDeUdaHxnYzzfXt9mwSDq82PIh6rVIKNxVZB80ZZojZnQIaoC3ybR4
Orq4UG7t+wwiX6z+5CAzKuJ7upanMJxRnQN2aQWfnIhlJ9cOx08KMr3/gaHYRkdC4a88igx+Q4cY
u3WO5JON177jLxNYlos4oYXkm5rE09bDXoNaa1BJGFfdCsWdaUcuk/1wnNywCUMfzZWnQYx39f84
u7LdSnVt+0VIxsaAX4HVr/RJJVUvqFrAYDC94evvyH6qyymClJcjndrSIu6mp+ccjW3g2Wu3P0e/
PYGsuhE61r6xONw9WKEx6PboMxWj/sLpOIEoVFkn7km+Y2lqbaR8awiopdgr7lmUqlueXbjnxwcG
TYBd43ksBHE+w0wWY/YipCcuVVzOB1XFyW5omvHx4729cnKWWrClPZp49Pv4TCs8xEfMZCzQb/r4
x1ewfUsRWAqdZAVLVtznsV8FcTMDN0+aX0TE4eDjk8g25UhvZBb//viDa5t9EQeqtIRVCIO4F/N8
fbTd8WgJ5KMktbdkiP/9BbbEKNNuFGSEs+t5pE4EMOcZr9UdMsZP0bjYEp7sNfUEYwjMmCHtW2e5
ey8rr32bPDF/iwf/70VhS0yyK3mV+NyDkkVn+sPA8kNNs5OrFdi9ThnZltfsU2nuY7ZVvV6bs/cT
9tdpTRtdSDay+Jx49MaW5gB9451syEYm8e8tzJYKsKhxZJnboB/feN2una2vbiO+fmY/MbGIAU7e
zEPb2+Ls+69TM4euP+x0cfjcjy9KbIZYNSTpYDGvsmI/Tu5XVid7f8i2MIMrbHu2lH/1aWtzIPT9
s2EgcKJRJu9aXTuRE9vDrpcVuYu5X+5Q0ezP1qCbqGyVhRuONEcoJczR7BoSfW6si2d5BSA8XJ6x
RqJOo7LUPEjS6bZU6nNe2GyJUFbtez1eM9g91kgkdT/FocPVM9zEN3bZyrFZ4pTHPpNQqciAU3bS
POhttw+7kd5CdX4PNsTDVEEcfiqnp7IUvz6es5WLgS1Byj2FzzKIL+/rZ8f7rGt3umL7tHZ/SvTI
IMMov/SQtquy7NlUlthYqve9/b9FArbELsc2kZmy4fVt9xAiTt3RnIasKXYfD+rfZRS2VI9NQej1
8capLh36btJKv7gOfbMlOSgBn1YUA7Zkav99fbOlkmzL7IrB3BBhjsd/YhJ/E5O6A2v64ltsq42y
Npj3KfwrsOXd6PkVsL8X5uZViC0+/aQQ/AwtZ7K/gWs43OSVal4/njn7P7HIf63MImDIGgZnCqIY
l7S1ih+QF2yyo3ZdxsMRrf3+JItYhqPDtHUeB8d5Ya5qXy1t8RO4rtmVZ7Z6pJWRMkggtPvkCNUy
TPmQHaXOxh9oQshXVme+DrIEIkf+0JZXO1XOzgFCgEZdT/IHqN7j4V1QeuNwDVXeXvf9uPMGLy/g
O/MlK35yWl1bMgPBD2fMNx1LrCv3mm9+jTIly4z+ac8QZQhQZ4hRvplk8yWpcnGUhPNdO6XDta/b
tsJtRNqf2eR3EH9NYQHvEnvv1QRIBZP7gNy0/p5Mif1KITMf1QJ8B5dm6WXMU/tgLDMaPClr6zXl
bhXFdNKR5wEXklr8MVYo86D/UBx9lH/HE08tWCMSNXT7uSl+lUCTwGjOsm6ylNvhnPgqLOEIF5Wi
63fSmK/tGLOwTEc3sgZww/FSpnvUfPXzrFwF3eJBs0dM6fwbiDjnK6ztm4dxOg5+y7Kg4MmUh0x7
zq+mkr9TF65vwaw9GnGtEhLMLkexPgFOUwbE5V/Koa32vJybM6zDxv08NOjGEGgnvRBw23VAFQTW
Qz8G+CmoWoC343zwgszpTFiMvFeBKLiz4xZL78o5RxaWk9a7NnoYYC8O8yMvlcDPNhkMc6E21WZ7
7Y8lxfgT890fwXGF4LIfH4FiUGeXDPTojDGBLx6LIQMipHpxZuW98n6oj3UBT+cA5Bn/BPSlc2ST
j5cwqnwqgWoIJsFigwD3fW6nn4kpyrP2RXooeJV+hdVw8mIBCbgvEu70YTpNSBLpmBiwzGNrDHjP
rX6n88kPKpuoZ8dLNQmAY6tuGi+HELTyk12eZ0VI2mKIOlHzH+iAyJ3xQWoNGs/xT3JOUONCsaUI
qzGb732hJqhS0fYWGqrVXUUlfZRMWsemc7N6lw7EdaCtmKRDpIqqs6FDkxRdKBmhTx+f6bVYS/9/
ABGK6QmN9vaCytZlqh855RuIpbXwt7hw67iWc5o23UVQ65Vo9Zuinemn8xHW2BuP7v/Kxv+KR4ts
O4buxFQ5XnFJJCathtTbj7IanKCnND3Tvi/vC5lW0djYXRx64J+KfTI24w/KK2jpW40gWcCsmv5J
nSR5BilSwjlUtrSKCs9FH9dXFajVn5rpJfNgFs1Ex9JvgUYcprDKqwHYiS3wz78fwHhb/P9lTP1R
4PyY9kIJGNplHV/GTN2lc/9ccHGY37WxB3CePx7JysoulZ/LceqBGp/bywyis9WawK+PWXrbJVua
OSvp+pKLQBSrsMOb/gyfp2MdJzVy9XYnE7El9rI2gvcP/3VtSr/M3KmrW0BQPf8MIT9dh3UpXWBy
yuoPwnT+uQx7qfpsLC+xPBiDXwx1E/QS/O+xJ28r8Tk2BVuqOle2J6mATSjate3ezHCMdH81SYuY
sTGAlfiwJCF01CWOGqoKA8h5EM/dW9vnG0/NtWVeRAivmb0y7Z36kk7dkxPHZ5E4IRmGh89t00Vw
aCYhrIkI+9zmUx/muJ5CPpVIOvTNQNutTuvKVlqyDjK/VQUBxBAcV/fkEfqQZMm9GtrfOZ02IunK
Giy5BgYWP8x1NBjD3thcJz/J7maT1BuneeVZsaQWmNRVsJqBWCAQQoPnBoP31oti5/ROUJXDHtLk
+4R8drbeZ/Gvg5fPFnAFEAO4wJUmBEkUJU1IaIZlsVHK+q/B/Y8bYUk2UHOnOqNJd3EO8SE7mqfq
3N2NN/ZRRlbohUM4h3Q/Xd19cWzO9R05QsDo6O62SnZrS/X+73+NjwHRI+IZW3rgWZBZfxzxKWUa
ttRbHpCsdG3cg8ed9c+J6rPINvFjDdEV1xNbt8jaX79IBqA61JdtXZBLD8oCFPEeameLBLJyQS1Z
BabPqjz1HQEcAgljXkYokwVpYoLO+WpAOcmbz0EH2JJeQHpfWdpHW2cW4gxLsCJwy/Y5npPvnwor
S3ZBPVo6H30PuOI01JOLlsXd1OqgGbaaYCthcUkvyFmrifI4hPSqJBQx2oz1UL9UXrxRul5Z5SWV
wALoa0wVmy+e7m9oku8Y0vGP52blOfofVu6v7e9I1SUsG0soFH+h9VVn7iUmdSjm55m3GzfSf4JS
/zjifHF5T8YFD9XO4Z/g6uchYzE2T8pvbOrFv21Rps+Qjike7DgW4dRDZquXFtm1Eh34Sbr5Xe3I
5gL5rfpalYBHVpWBqSFLy+Qw9+4A3qaV86izyleLkc+hEdmSemARyMNYarTPtoNX7mx2Fp32Jflk
zZYvnuWTZFlcE2QB1ZwA7Of+AfsNvqTJC7W2LOrXNuUiNOTScUnVQh6vfm9Mu7o4lTPbqaTZMshY
CRBLDgKe1NlETNdBBZg+WXXfRRBSekOFkkeDlTxOxRylhGyRnNa+tsgNfF44dlyD8QD7qO9tMp5n
Ii7eqMeoYwolh/iPtsn+40Oxct6WRARAK3vNq7a7wMv5i+t3N7UZfn380yursmQe5DbMCuJM9pey
gT1xbcpfNAYK00zxxqNl5UAvOQXEd1Cn8Rp6zuPXWt1DrPQEMd6gHPI9TPw2PrI2QYukgELdq8sc
mODUWXZrz/Q8yXpjgtb+/kWsyAFzqZlGY1AKNzlbUHw5EvClXlFHrfbGeD2QLCT9+fFqrDAw2JI6
4NNilnECXcCitMuQD9mARyZ6kyJorDGD2A4b4MTAEXIb4k9PTsoAR9Z9Rk3Q6rTZeBWvBUhnEQ46
j8cp71t6NoN66BQZrynN2bUCPHlHvRoEZeZTeWyYNZ/ThA/7rG5+OyOMMn2HWFEPGWQwE3oJ18qS
0Dpwe3BO825gRwlB6RuOUtc30dLmBuyFz8EA2JK6MGjfRlMbx78GNqaLy6CH2VaVfKHm8ePFWTsq
i8eGJSeNyp+La9tAjjGhb9rrfgioPm/M+kpEWZIVOKzTLa9uyTlDcyOCZx+s7pK82Elbq2ORxlDY
iX3Y14xmS6t/ZURL8oLdlWmi1EjOictvOq84dFb87Cdbb2R75VguqQulT5quHXr7XKrhEdyiZ9qZ
3azs/OzD7OcM5kAa+pLLU5263TGhunit3FGGuMP7wGJjs4NY7xbJam2w7wf8r8zCyrsKVbnEPqP4
94sW2V0/xEkIEn708fZYCRRLPkKbA+CGGhBAuQo+LM2zW1sBE0PYF9cYifDHH1kbxPu//zWISko1
mR4Ctl5aBs14D/R8QJvD5378fRn/+vE8gaz1NGOGgK+kO2ca4qD0KYrmwt7aEitv3f+ReS4aw5oc
a58rAZLMr4Ge5hJM1M/xEBlbJBkMoMphSFtQpTt7OHe5aoOi67ZcuNeWeBEB/K7jfJyFe2Y+urRC
BHFMA3QbAl960Sg/ucaLzKJoYQzNcoudY2lZX6ArU4amM/GpTzk7fmqllxj9hHLItibcnH3r6qs0
ZOzQ0K1W+X/wt3+k10tgfUzHouxrOM6nc5ZlYWZY+SgtME9zN52Btiz9+kc1CjMFsAp18jDxB5cG
VRPnGf53rL5UuUd/Q3PDjWaSNn+8Mke1XhfO5zzs2RKdj05FrUoYxpyT0pMBrVHDnftuI1lbOaJL
cH6ZFWU+ggBwFkP5yNqmDEhW3jDP/vLx2q0coSUw38xZbxFA5i+lvislPQDgG9Yw6/EBqvncFxZx
oGwc0IQzFxYTRf42A9ATZpXYG7sFvQuA2I15+g+S+a9tskgy5q6PY02pfZZdcx4KKypreDPEDXpP
R2hU3MU9xAO+4XkO9eZpN8GYqMu/TW76CgYJBCa+4U208ehcW7JF1JAO9yka7+Zc5Xb+Fd1itoM1
VRPmvrPldbj2iUXomClBoxhqWmehi7NnVXhxVnvhbwxgJTAtJY1rJSfaMYdByLkLLPd3nLMg8+9a
10WXf4tMuTKEJa6/QCKsi1EUl1F2pgR1DAVjB/rddTRWIF9/au8t4f2GVxlz+GTOppweAJGAmcwA
JCdcHKYfH39hbRjvc/jXLUchfzCWgzOe43kmZznP7cGfLXtXVznf0FlayeSWuOAJRlQum5PxAp7c
HxsWl9GY1uZMcH+ooBr4GBlaNFipdp52nxvV+2j/GlWXwNRS06q9OLFn7aBY8jWzmxE5d7mxxVbC
zn853l8fqPMp91MXo3Chdnc/c+XdaYDuI5mydzxRnX2utvQfEOiv78DhEgiPBGcxhrjlyK0dEeST
y7I45vBm7FPbaChg0AefP1m6DpoJIRrYff8+6YaNpVjJepc44cFmXg0ZoewCxaVLq/kzoAcb9/ba
Ty9Sg9mVY5Zxas7T2F0BcjqnWbWRdayEkCVA+B3I5ZblbJCZvar6qpgAd+dez2djpRsPnJUttIQI
O5ab9VMH70Wvfutwo5Os3Q3srLwtp8w1tNESKKzdvi9IC98KwNBCaDOnAdiOfYBn+r4hMzhaMGtR
dWGiuuyvQEOfPnX4luDhUbae00hIeSlIhkaEanFGoghdf2nyjeVZHdrigA9xntbAgztnKejwZHhj
bpzK8w/uxHUASSIT5m4fw62v8UAaK5HSEOZ+/3h8Kw0eskgIuq7Ap32PnVtu6BzGmR52FuQboWnO
0oPQLdtZcKc8Q1Wq/GMPVrWRIqx9d5Eh5CqDZCBkCc8JjK/GDr6tJdU70Qo4XqnxYpnuK5ECmBFk
cBuHd+0YLGKErDPEg6klF15CR7waRwBbADcJJB3xUWgd7xvlbaEbV47zElvMTAroKmb23BXp3Zio
XZmIjTbWWna11DvuTekUKcVAIJzhpbui3/UvyS6NnEgNQfLLzwJ9W92b22KX3M33H++Tfx9wugQW
zyZWM4lNcyETO2WTZ99AX8zsRDrqKKGNdfj4M/+eNroEGFP4U7YNCqIXJG7kZNKqfLFyKHF9/Otr
g1jkBxBjI6MFNe1zId2vckINK0vIadBy2g/2ptbK+7H93+SX/o+wsbHmogfi82J7hyq5q9P72nr+
eABrP72IFHQyjeUYB+4tVsPCyo+r3aB1HIGvqDYO5sruoktQMXeBKH7XJ0OGU7RpMKRIzyrpOi9V
UjkP0JHA484SkzOHNrPFLwcgK1hNgoBSRbKr0K3z5wQNdCsGvCG0WO9CXO+9cEiK4ZLXXr3xd67t
lEUAYUBPtXCxQ99b5K8Fy57cdEtadm2WF4HCS8YCyC/PPk9uAp7dLI4O7QrcMMVGz/7fkYiKxYth
UDru+ATdD4vLAO4xQ6YDP/4G2FzANj2L1iZokVDkxItjy4ZZWjLnD7ItAZPF4+rjfbjy20u0MRtn
r5cGDR/aTEGjfhOQ9z/+5ZW5X4KKc2rSpB4ggN5lylwBxYAJaG17J5FQeyMN/ffVQ5cIYthGiBa6
UuLcdAWL9NDTNEBxzInysi52UIWSZVjL7wmc6ueaFa8fD2xlzZfI4r5MmjQn4NoP1OUhnfJnKQgN
Ol3d5oN6rkrGd5/70iJIpK7o5WDD4qnxX4z7B9ZAUY19xuvvWfs5yUmA8/7/m2TmfpzNHrDfheyH
/WzeAQ0JuiawAt0SbuT/5Vj/CKRLRWRQ5XPPwD3+4llJvhdlh7qyXdW/PQEVv+sMYPktbSD/HCjU
uvODm5H82NpTmYUeHLOywFP1rAKGdi6uybY+AwNrQt/mDn7La3YVCItfSUGLIINURARS9OyEDLTe
Cb6OPD6ha+qeYRGah5UgXTTMMfvtKCJOsEvgKHDZmX/LOIi3tq+SiHR9sqedS69ZCpO1qfDTfTf1
fVAp472KVvrPtj1B5N4dM/6EOCj3RgjtgiJbTzfWqJIr9TqWBr5b9pGWVXwA8iw5J11a/UDlDO4Y
BYIQ1BFVmEK2Z+9nfrGnKNo8Fd2gDgagOwjKWPUu8fHjAU0n76ht23sRvpegBdCTB7g+jTcdvFrO
jZ1PUSEKFYJ9XASkgzhDUXfx0Uq88ujn9ghWkm8FouHzH6Rp7oEDLRE0IoFnk9Xx5+Fd3MYiLjkg
pxoiKekQmakExV55GLgzllerq5KdAW33qYcLRwD7TP+RWgBjBn07e7Cg4XRvaqJOLvTBdiIDvrqC
/nVU2U4OJVhR7nPuzgdT1M1rPTvsIM0oXxoXLIqmxn3n5AA8h3MHFppb+ewHRNPGCJ0F/VRzqPBP
aQU1hI5fWj7Q3SCG/GQqeN5Xw+weoGzfRLoGOarIaHMLApv9AAce7wdLOrQPutrDY74aT26pCtyu
SX/x5GRuhLGT/aS9GT/lUbxAnJ8NaTt0dJgLQQESwEYGMOAi90Ins+fAEem9pSx6MsBr78Ew/JV0
DT+h7kuebKd9zou8O7pE0p8AJLRlKKp6+ErpNIQj1OiKAPelghlywlkYgwH/p5kqHZaTmU55DQ9P
H7bVEQCX3r0EwvlJdb65bToldr4289eS29VLXVftLcRmkuuQTX8mxzSAWBt557VejAkw6U3rtS9u
rbNzP9MBC1Kpi4HJ5G1qu/UeiCwdMFN9gSBBeitqzLCda3WK8YunWDv9oSoUV6Ee2jzSvmteYzmO
54ll5ID0gEV0TuAFVLnZ3p0EDyrdzjDNrJqDpjP7QcGWvzZZBfniblI/rZYVJzEZCLonaXNgeBTv
MpvEoIEBsFrj/LhhZc362vCiDH3GMEhVxyF2tI5EjTJ03KCpMao23csefFKBJngwO4mILG2PsAZQ
6RF2t35YIqQEIgNy0YdzrBFGh/loyog1bqogCyz8N1e7xUNR1+YBeiNppPM+ibhx6yPM+EgP31Qx
hqjJwbGvwNtoj895l9ayMkjOEXAKEr+YHxqfkXuoGMSh8it9Nk03HRQUTtHMlr9jVjpnn8s4ShiQ
EjFzs6NrC+oHqWjhYNl40LHg0Kq9FWUpVRgbW7wpkvEgpR5q67aKwXCoBuEfjc7Lbzb4FxncCXN9
b2bFyqjt6WgHJYgOd76p/NvCEck317a+GKUaD7GjwbMrRQjZlSYXe1VP7XWugfSDGgYPLDXVN0gu
+72boe3llqjUlTUUNwNAoOf7OcUuTAt3jkid+JcRolY7IdImEprPAetK79buhu7WIDfd53g43qR2
wS6d7dVfsKvll5gR9oK9Mz7icTsinsJxlAdinBoRkGLmwTSL6ZA31HpE+1S/ARlNQO2AYoKKe32F
BgOzIpBD41B3bPTgwTDBL1H7zMPjXLsIpFNaHO3REigS9Dibiqb0uSmyObTSROysYjbf2rGBRBIY
ELCnFDHEjfNMpLuMd7jVTIxOd6cyeiy0KAMXRNuw65rxKBhjd3NTd5EpPHWbAfBynAY+Q3pZoCTr
U0cdzQSIJGGS3I1lwe5ValVRM8/9HicY27TCWdDQEdhLMnaHEc8SUC/iFn5WAxy0ToxAVbdwkzZi
JJ9vCp1B0DOT9l6K0r+lZBSPRpkBGO663wtosAWgG9h3eQo2qdvQ5Gc7sW5f9XV6myDihNqZWSRd
WKnnIIIFiSDxeWRklkFG4mmfvcMSciGQAyH9KuowhortvQDg5rHMm+KJdEA9VZDT2NWyym/qjKpn
KIHGgZoT/ZzLHMogI3bPCabkZJ+PlOw1a+79VmRR5pD5xCaHfEOfxD3G0msiiKIJKICgz+mjbxvA
kmW68dNJqMDNxnyXzQ45oPhYP5To+59NMVevXAxqV7DcOwAl6h+GyTf4v2kbpPbknKopa58rluPq
0lX8OBTT9CMFrPAAOIX3wLpmOhSmljgnBB4OhDvH3qrdU+rTDL2Iqr32KIFfHATvr8y2xuei07+g
8WGfJHPbX+0w1kVo0Dq56Vtjbh1htd8HR2cwIUh6+AQkwx4KNNN1mOY8xRQbBlW5scZlnkNUDgEc
u2iXq7qhQT84ENyzXesNvVL5BEvB9DtUiPNoRli4o0knv3at24F+BFduSmaKmSTtC9cUJAXLBTbc
szUullg2146O7Hs/z3EXQOYNTdcqtWC78J6MdbBZfOoIB3pWcQkPek0PJkHhTyd0vo11pX+TXoog
574HJhU65bkZWqDO0uwtaWV2TbnsHxG35ytCL4tIPPNHVUzltUaIOxYWXNnZBPxHVNUdPXsDkq5S
wmzTbrskkiUBe27I5dtQWnxPyqo4Vcoejj2cDS+2rdPIsNmxUbBjc5RZaXOWaVui6eqPoFQkTaIQ
ziv/xKciDize9D8ziE1jlLK8BwN5S/R37RmzeOg5toKisSz6i9NY3/KJ/hzolrj92jtm8cRzR+Ao
deECX26BTNI46qR1fktkuwH5Xfv9xeuuhTjJ1IoWjdcMbJZRsiqiNVQ+GHxLNyrSK9WSJSelgU+F
yxvI3SCEnMHUhaAXrtSmqna+xa2Nksy/+yl0yU2BdoXr1AOQMaRvYGja0atW1jWR/Z6r9GQ5HUd5
iW08LtdGtKj/oJ7hI/6/O+127Nrl5clLcrgu5vUpttTGwqzsqSU9JWkq4WW9JufOmjSYjPyY6i2S
79pvL1528GQqvWyS5FxX9StMJhH9NNQjP342rv34+7//1Z3xK0KV39dwSHDTMpo0n85gT6rD5359
Ua6Bz3jluWOJP53DBHEyZgyg/PH14x9fOQxLHko9TFVeKKR/SIXLvSPt8jjRib8OjTds8KtXnu/e
4jyrBkRWVGuwTy0IT/EegODRgRPi/LXyy8dZz78/HsraFl2ca0/Z0N+kEG7AYwpyStBd4tBK7rug
HLcgpyufWJJSmCae4xaDffbGOjT2z1YZaHvvNHgdH49hZSctKSluQvBHt2w+E40Uqe2vbe5tVM5W
VnrJR1HjkM2Vqm1IV79auI3a5qGdt/qgK2u89LmoM0iAKJjSnT2eyV0845qSVpNHsc4P0HJrA92h
YvPxHK19632Af522SRV5yjsUoZIxLi819w+9oyDWWQLc6BAGoqG/BflcCbHu4mAL0qJaIyZA9Ywj
IldlPCyoqwO8nHkwzkm5o+MIwGvsbckprO2wxWFH9lTC749LXPWAQ7iGDQGMel8ngOUCj+YbLYmV
Op67uL3zmGSggCcwVEoe+wqc4JZEan5TiQqgKLFr+q/2sFEyXFutxelnPbI5bRcAIes/zHzpunuu
diPWKttyuFrb2Itzz+E+7o2tpS4zqU+lU/8QcAioendLGn3lTC6JKZMXJ5JAXvE8cygQkpq+9iPk
0T+1mZekFF5W8G2iKNRJ5JgB9aqDx8D3t7Nd55gXaNxsBOGVSVqSU0oL6pN4Ddjnup9/V9R6yjrz
7oq6NY61SXrfz38dSmpMrdwRsCW3YdVJoWZ72w0oRHw8SyunYklNafLSBscTnf2JVtAyUpEt39iY
7SrLiT7+wtr8LE66LoXFRQlFlUn4B6H8X7FUKaxs3IePf39tfhbnWrBacu6DzohnJzQc6kPa69PH
P71ywvjiMLd2Tu1+tpEfJFBdqP9kyZ+CJNGcoq+zkSWsxMEliQSPKZQR6Ay9kgJCCZmwu3ufxfml
HKY7aJfvGaxadlaceBursbbeiyPdmtpnPR6q55KbqBv/9LyOSPa9+6QuG11yR7RbWiPkZLHcPeoG
KFFo/ZtX3z9ekJW/fskeYdRyICoBfX3S10eeqxeUW4rQGuo7VFSc3ccfWdlQSwYJjJcg5zA4sGWC
yoFl5pcCSiEbN+zKYViaTqAK1fktT/wzzKu+JBZ5HC0r7L0NwNHKfl1aTQjut+ARvrMhpRMWZQPv
TNr5eKuSU9U4dWBLsMU+nqS1lVicah8etlPfxvNF1EehrZ2jfmSwcUf5b2Ojrs3U4lgneULqDMy3
S43GhfC+UXMrvWpjidf++sXBLnMnQ2kKQC/QHL5UJcjCNorRCkjuQKR6K3KvDWFxQVukNjROzHSR
GnhZSrOHauIUJUSzMYy1nbo4zArEoFYJbUO0vTrBfvuXJf0NPMfKDC2pGijN9SV4PohL3LlCHudt
yqqrIvYT2mp/Pt5CK7t1ydaosmEmlaHNxYESe+uis6k1f1K599QmkFcxpdxCkq7M09J2AnVmaQtP
dZd+0ugcNPyN0nLjab2CPqdLHkYjaQHVpAo/Lp0pLMwMievK6XZTKo5eNZyakRwAwP0CTdVv1C7v
vJR9HUV+383Og5uVD520n4RNnj6e1P/eBf/oTy5tJEhDID2DvhX8WnzwxL2Yo0YvxwN3rfHWL+vk
bip0coidSl8sxymDgjJ6Ignrv3tJJx7ZYEAxm5l6cqD6EpRW0b6AaIUufV/CYKGEesmTUwPk0/UT
MGBk1HcOHeiV2foXc8gI0H1F+0Bwoe4gXOVexxL6M42G5ZeVlMXDbE8mqHrI/bbNTA8FtI/3mMEx
sPo+vonxmrmgmGDfFIyPJ4lXDtR6tL23555lIRGmBnwDDZ/Z79QZZb/ia6G9NirpbB9TY0Of2rFn
OOPhNtCF7V+kpWIACwG2nGP8ByCs/VC0iIyz0MltbkT6Go+2dxxcU+3HhGRR6SAsy7EbbnvhuRvR
bG0Hvv/7X0mc1kZoJlDQdqm6Y0yfHGdLJnYlyrBloCxEDHITkD2iPVjOVXoPjtl4zPyH5/7XZlrE
ybGGhnHh8PrSn52DvoL7B6VhfvWOKkx25ZHe5af4zsmC5hZPtRt1129En7UxLSInlM8FkA7Qw9Z+
YeudGtWggr6BqyjN/XGLd7+2KIvwmSrQLEmcwllknn5AH/qt0OmWzNlKXrdkvKAx5Yqce/TcwFzr
mkrHCuLRmaCkDH1XFK9JCA47LByLqXv++OSvzNmSBcM6pxepD2iNbfL521g3KcSJYZIaCDNsPQhX
QvaSyDKR2i19n1EgLKj3Aima+S7PPHW2aZKGcdW4hzhJi8fPDej9avrrzKTw8oXMB5kvhv3ONfSt
OGqx/uckgeiS1tLA970lsmRnmGoqSPa1zqHIfNT5yfT2f5xdWY+cOrf9RUgYA4ZXoCaqq7rT3ekM
LyjTAcxswBj/+rsq9yXhC4XUOg9HakVQeNje3nsNExhv0f2PWDlHl94TUC9Db/FGSXQnevJvVX3H
bAI+Fjt4OLwP1wmPm79HCtdcu25qOLNng4qHPH/yK7mRUq79/kUEYA2Hn+ZsQN88r19SYz76ZIKJ
Z/uaZV4V3B+jtZW72O0OPMYZtnt7HkwSzb0GrmDKvlsJfXvf85f73C4FT0vXj+uxGY5VruYH1np1
ZNTjtBEpV0LJkqsCtRsjcyEDGfPUKaBpOf3obO99BYYlRUUmLCEO3JZi1wcEGjJr5cemQ+t4ggPE
xs9fmYHfsMs/tlqXljBhu1GBB9VksRw7ihJvsU+GeYuIuRI5lhQVeFwYhV+ZZuzT9EsigREAwfgn
rBZ2daM/5coO3zXXS/H6Htusr6noz51vPwkl7KCkbQww0hYCbIUyby2JKWZRNBZLZzd2C0CMFOBN
kIVxjdCb/V0NApSAppVIZKyn8mKZWzSVFTw+bDj/3uPaLXJn7gorxqQ8dnQiH5XKjRgwg+pjSh0W
DIbp/2KFmj716PB1sNbbGNK1tb0IAWi2kbywaAcgyRhl7ItSWxt/7cmLjW8BOJEY6D2fR5Q5gjzn
r57aEjBZOYB/j+MfS9p0lG15+SDOQosHNfPdVJzddox7s9yZ8wttPt5fcCsLe8ljmZ3CSDsnB2eg
r3IAfORrdrM+SZn4r+XVYwVI8v0XrUTiJZtFN4lWvZtDnLVOQ5BmxnIIWp+Di7mVs6xEgSWbxfY8
f5xHAkGTAphEQBbL0zglqA+Bs/a+VsmSuYIHAyOuEzfmBh+upIIFfaFmO6rb/Mf9YVr7iNvf/5j3
LJ1zQEFGgJh6YCj7boe+T0jqLdeEtcfflvIfj4eGfTK0fteeW96GbsFhicWAQDSP7/v1i13OII1V
qdJxY9Mbd9RDYQJ40DfK4aBw/wUr22KpXd/JSdtTDuZhiYtCm9QnwgwVQr10V2ZTEwBk9aAsc2O2
15bsYn/DxcirWa1wo5t6GzylJMNts9Mh9FkBCH2fYaW1ZJ5ow7GqynNh9uMXH2WbPBR+ukFC/Pds
kyXBpDXAZvBQdj+7mcjDxlZQq6yRLRbOVkHw3yGQLLklVYpCeztB5GM2xpNDp0OfkP39qV778beI
9cdSTXTW9faMuC1uEDZYVYFbZOuf9x/+77BH/NuU//FwCX/6xmzN7pxIMkZ1mXyGNMwzLWgD8B+w
64VXbRTh10ZosaHNUjU5DnJQBsrqZCdyX7Dh5f5HrI3QYjMDLgzEaoGrMzR6QyB4hxziaObh/sPX
RmixlZu+SQG5xZV/avKApF+9W2vCe/GgqjkIspGer71kcTYzBkL7NDg09jL7aYSp4tRDVHpkLtDa
OOjSElDT+5/z770MzODfEy5APyG67JKYMwmHKrjQVY5nhrp14UHE1UY1be0ti1R91J0piMaGs+cj
anbBBPMpuIgFFee7d33HkiVi4xZZO9ZIY8ORDGaPloicHh4iGef9wZ8z/q5ITpackdGvxx5aGn48
+N5Xp4IcHsSxWU42QuvKrljyRZgpRNuieXPOIKPVtnB8djauG2tPXuzsWlDmtoMBo1HoaJxTW5Ko
M1Kx8fQVjR6y1Jg3ZC+kYgrqo2371Dos39te6cFwrFKnsgNIGhqLc/dUUKAdQM9KQs9JfQj5Vygg
DnXPA077+cDbrRr6yopbkkYAtvOpZ0NcvypmNOnF6InL5FVDTPKRniuYjr9vAy2JIwXJLBD7gHgA
FAVt1tmRPxpGhh0u79nF5Xa9EXf+fcITbxESSFNpOBTX+CAK6AEZAg7xBGss4Al+9uvy2uCOcn8r
ra2URUiwNQ5MydFhH6evRmEdp3ILrLM2KYsw4A8l6G4dnjybJrSw0ZUBB1YmL3m+BSxbCf1LHCFS
oBLV6qzDKi+4CISZNgAbEQoDr1RthICV8VnCCPVI8ikrE3FuGT8DZnJO83Yjiq1M8lLQmsBv0BjV
7fg1nc+psr6MJlOBarrP6NlEdKzKoJrN92VBS/QgKvEuvJZLGhf2HMNVvQmNIbmkRvvh/jpa+5jb
HP2RS6gMDtKA85N4QAE+6HkHK8V2+NE72XAopfdUA3Gfv95/18rKWspb2/ByAHK6tOIe/j12tcuT
n4yroBPuRoK9trAWx34+5oUJBTszbgHy9qV4y+R0Js3ovPP5i+3toaTLvLGZY9bUB1GDdyXfjCl5
51QvtjRRTi+mIoEUT2udDHKjTskGfghpKff3J2BtUyy2dp4mnItc6Nj19NXmxbGGDcj9R6/M7RJD
2A1kHJ3Cg3Nw4ZyLqQBNuD212eeEbozO2gtuC/iPhZp5A0puztCflS2OTVK4gZWKUzplX8YKukv3
v2IlpVuiCTPfgrVrCq36hAETRz4RQwaWAfB99l179cZQrczCElXoFMAUlh1WKefm22yNL7jGbpzw
/0bAwQX070FidKgy3CdNyGS3n/LGeIYLsBMivl6xC8KsJWcxgEVm6nKrj/PbefF/21QALP39ygTy
fb5JUys25u40F5DaySHzP3aRa7/kAIg0hYmup7U3O4n7dB7p9Of9uVobxsVmnyrIvpolxTAO1hP8
+p5pQqP7j/5dvP/XRy02Ojwsi9YDTRQKO21+8Cw5xE1fKr4bOlU9lN3Eq0BXPvwfwAEpRVhSLl6I
0vOJKECMA6YbH0m6Tcge8r46DWevQbu3U92PqZNDhStaBsYod4h4gtLSAB3hQqb80I66COuhnN/V
yyNLHe18mBwIPzIzJk0N0tSQB3M5BmPJt1CEKxF3KZ9dm4CXqQnHh9nU6jxouAcBwd88ZIaRbdTH
Vzb+EqhogcZf9QzznGFsPHG1biBl+4PmG3vmd5/gH5O9BCtKhWiiJqbiqYFygtHmdJ/D+/gJlez8
KGrSRGadjG+guEBAThctD0EaEnsHjJyj4o4fjWyunomwSWSaA7rgtNS4PPkT7ge8PrqtQz7fX5dr
Q3ELW3/EQMt3YP5bwLdD5v4VS+oZeknndPZjbW3JsKzsKuf26j9eYaLLX7kuByw07Y+1w7KwRth9
X+RbAh49A/UoT7V23MFYD/Wdq0Hz4/2hWfvdt7//8bt9X9WV1aNXVmWq+2pJt70y1rlbKJa1kV8E
G56jwl/MqjqXgBcXZXOghJwhHnfUvtzIxFbOniXg0VK88ojVT5BnuFRsT63qUA/wv/JhJj1tnG8r
2d4S8ejVdSptCWPw1vnZ12WA1lPQgWA10GRfmA/CczYi6O/WyL821SLVsDlUmSgUoM51ovODkebl
IZ3U/Ask9R1ScXqGqbcb1G7bfqDUzp4SWBUeKstTxwRK58dCW+PGT1kJUUtQZK+JLtDiHM4qteFF
nNj9EwT6rF0lnS3vtpXFt4RG9nbXwZciG86WlYxH0CesQPadv1GEW/uAxa6nmel6zHDl2R8ODSRU
6JjuKMhX9zfO2tMXG15lZaap5RRn6c0pCOZz0kf5WFjXHKokG5WllaW9xEaKgtoliPADcnFW7OGB
Nb85wCyNQef54FWA9J4FHRtlu/FNa+9bBAOHNZ4xzTyJbYeHgP2RCGj6izmzX+hQWGFVex/vD95a
9rMUz25QOvCp7uVZKK2AwITVotHot7zpntPRtXaurb+0k/+hqiiEraxLgiQhgOPbt/vvX5u8ZZ4C
ik7tZh6US1oeDZBnKG14u6utttfaul7cSGqrVsLK6XBO0vKZ5uJrPmyKP649exEgHNe3qUWwZ4Rn
H+jcXgg4tRthbiVaLwGUkytMZtQlNPRxT6v7l9FHu24GBdcdovsDv5JoL/GTvaV805kRVHowvnea
67fKpI8ia/cZtGlyPz2nTfVUGfVGyXHtixYxwMk6L4ci+3CePeA0JNHs1YMyAGxYjS8EghO7+5+1
sp6WeEoJTT1NDKM/j2U0WTzkUG62mi0DtpUpX8IjGyGNfHRTqLZ7n3NwlPVW33Htwbe//3H4d9YE
CWiWI/529EubzW9d2x7uj8hKKFki/Nq5TqB5L27Bl+9hd3cdW/+RZJMVQPiFR8k4bSQwazO82MpQ
wszZbLVYUeIW3uvITX/mzrPuyne+YLGZjd7w2rHNxrM1axR6cGlJnlKIfY/i5f5Q/cZV/ePMp4st
bcETUdGbw6txlPs5TA7mLgurHQXLPpou+gyJ5/Bhemivw7U81h+sT8Vjui83Yv4KSIMsUX8yzYaG
+re3Q2KnDKBLU0w7Q+2avesFThuwn/c/c2WPLLF+xuy5jufiPbZ/7UZME5An0f1Hr6zjJcRvSJmr
7d64pSpl1NjGjg/FOx+9OOYNh9FOcvxqbZhvCZdBw8RGbFrZIks0X9OmZWMWQHg3AwwEmfW14X4X
Ftr/mpD+yU3lj/uj83sd/WN9LfF8erBoNruGFdeT9wwufRdw3pahQ5MpcJ1ERSBFpBHl3TVFnylw
mXMoyHzAFbgLytGJLEOZhznP9B539D7MIXnSgr85CtjKtraEjohVj/tSFMbRBxgLQm/pGAEzCGvN
0UIP1+lU2BecfjIga7Fzxk2DwbXGzBJECPmqsbLcMjnNBD6kEwdDPCjh2N4EPkDL5wq8oUuTK/cE
tRURgoOq9xbC6ecpkYncAa8gP+XmqD8CpmJtLJi1WV3Eo6luiWekrYwbWczBYPkRfGavHS3e+gYd
eF45yUaIXbuA/3Ym+SN8F92YAKAmkhO3e2CFoPbxTFVrQQLPgahHAj/WDynt7M+1U/6H8ta+1244
zvqJ4s50JAk0fTEA8pNUVv0KbXczQCg1sxDo8yRIXJJ8vL/+1kZkGd4U14wl5hiXEE8rNCTD7SvL
rcDtYJm7xc1decn/gBnLjFHI4oh4Yg36+w28j2eYktmq3inqmDBAyzZqQ2tvut0R/xj1LvGrTKum
jyWxzV3uVV+yqn8e/OFZAOgd5doZNkLzWjltCXEk0s8a2DWk5yRx4Gaa6q7PdpPD5/+azgLlZ3a5
+Klt0IF3NG2Lp2q0ybdZZewRBI0Ox6E7ZaAtmlwCRTFBrAVc4vmxTSt50pLLNNAp7MQ9r7N/jC7T
Pzz4lNURL3Bkg1JBNzi/Kyf0EkbZG049gzo9xrpMzJemymlUMGFcPbBMjtUISv79dbZywCxhlDlv
SSZxG4otxzBeXdl2IUKNHaCdZWws5ZWDZomjpFnqjhAuFzHgc9k3pypgzJADR3L/A9aeTv9eWQo+
3qY7ghEK0SZ3P1i1f6VpZ2/ALtamYRGYKjGXfpEkHWQp2uzQ4fL6ArkkSD1YqggqquSX+1+xkuIv
pb1Jl0uIdeVD7A16ug41z57ElNkhnMOzh4rJ9ETtoocDZqf4U2LbW+DJtX25CDPTCMmpfkaYGSoP
qm6Nt/O7GbpDJWokFI6U3rgxkCvTtERPti0myW6JiL28aK59OTt7wY0tZfS1fGyJmRxhQw7vQNbF
w8xzCDt5egTnZwBExvASaLT1NjWeeCEhjdZqn+17OuTwCutq8d/9CVz7vtsA/xHgKgEsH5LeLqap
IUBfgjxbn1pP73v4Ip9iDiB7pRzSswcf8iopImb8uv9k8tsA7B95jnkLDH/88LTNrIk7ePb5qxF8
dgInqIKfLPLCKXSCyyX6mgf7Lrh8Pp+jyx7/PZ5O+9P+EkWXy+vjM+hBwek5+HE4/Do8/zr9ksGv
YffwdDidgsPp9RScfj14Qbg7lMHuGse73e7j8Yj/fYlfwmN8uMYhnhNF52OIf7ML4/B4vkT7/efo
w+2fhWH0OYqO0edjFmwxKFZXym0C//heBn1dqiYsRDS7h6+549sfknYCss0D7Wyca/eR5K23M1gJ
8TpedaEwafd6f7TXFskiVtE5TbK8Mxmoguzgpn1YzPnGElnL6pZ4z3nSTtZzl53m1IccpxEMpXE0
5ffCBctCd0fbeJ5y+dThoo2XWyz/aDrujrhbLlUrB8n/SI7X2pbTDMMVczbtkzJm8rklBlQVs6TY
yMnXhm8RrEzcWOGqztjJ7OHnY705xdYp+FtI5393Abbn36vCMPO0s4QtYnhJtpBxK74WPqqVkHKl
M/wEOCG/RmVn6dGwiyYqZGu+jvZcvjZJ7v6nGJMHVjcw1ss5UIZoFic8hIAhiZSjdzlEXJAtTsdJ
2fRD2/DioTMN8U1IDV+iWTc6v6mMZVZgM9iHhPZo4RN9ngeT308HDV+zsGGQNSzzHqIfmZryR3cA
+9TRkBrSMgMvAQsqOTSV4f/yG52EJbcn5DA1KWxorg3QWIXdfQF9SXQZPb/2DzO1/RlGdmNSh9qy
XbhZTfAZDZk9AcQArOQO0Gr8C+5a46OV9GhVzVTv3Cp1r+jwyle0FGkEc8QEd9JKhLRxys9CTvWj
27sytJWX7fpe91MgDTP9WCUcNR460EgpSIfzfhAPrsG2IIv/XhjmElub5yqzspbfdNxE/pTwtAjz
utvq2f07BzD9RWh3oQ+WTRhgoHaflfestQ49I7b5lj3fSl3XXEJsHdhycU+2zkn53XWcjANLy1Pf
+MBl+PCwqkOjEVHV0KdUQAXXKsCdqpKNQs3a0C3DP8AZkGNCGRG1pyARj336dj/W/TuzMJdC7rNJ
JruyWhEXrdEfOPXnI3Tcu0fGBusqO7OMh8Txd/dftjZFi8BaUbRrof5exS3sb85zw4dLk4792Uxd
AAQ6KbbQZGsvWuSDUMZkCkk/O7UAS8rvumdBP16b7/c/Y4VyBAP4v8OQygvZDG5XxI4/mnaQAKUz
HUmXVXagOYJrKIYBWp3KpQMJoB3u0IDnKXwwrWG0D3VebKKP1qZvEWvTYZK07t0y5tJr9iB059/V
KCkJqavELtUSWkFkmA73P/zfh4e5xOo62msHn2GLmbUXu0P7YGb0g8GcjcvUCnXfXGJ05VyYum4H
dhNOnhHrrHYCTCJT4hPSAfXgpLl1oq41PJNKCbjuKQhFppU9nyDNPBRgTSRTVNXKiOzGoG/KBmsm
rat04+etLKr/gfjeDpGsttvYTzp21ElC4iyT+tJCldMKdO8nG+iDlUldqsCnqkxL6jplrKCh2gBn
iYTZUAU0sF1WRCRDBtROUDm+P6kroWUJAFamrJy8dEVczwU6raTpDyNr2PsC1xLOC5vBkvTEFFDy
Bugk8M3S3sHxsfDedTE2lyjexpMyrc1UxGPjNQFOwID1XgvOw1aDYm3WF6FkLodeDI7dxVOtd7b/
RkQTUlim+G/3h39tTy1iSaabEbhuFHdkDj2PBsj6HzZ7X7PO9BbhAaLypBunWgA8XdXXwTDEnmfp
Vv34VhX6Rza2xOw6wtNFOU0yVkkRwA83JwbOQRIMbG8n+1TbG/thZYUucbu+N47on4NC3YAPF7q2
7M+cN8b+/gSsPf22C/+4aWSuEBQqt108VrJ/HBFPEEzzLYvdleWzxOqasi1TCyazsWcaB2IIVLq6
7tJ0uoM3MWzj73/DyiJit7//8Q39PMus1HMLujM9Ng4Yr5olZUCE2sjp/134gPbj3y9wIQbpUjVw
aDCl7Q6UPoBEasrKXQ1G/XfeZm7odS0sCKDrT9tMbkEJ15bYImOgIPAOokrruGl6L4AK7w9/aFnY
6SYLHDfLoABcszgzvK265NpqWGz3KfFI1fPBOfkmSYK0gdFrC3bNxhGy9vTFZrerVJelnHksKVyY
/KxroPibee+LtWyx26U0oTk9I71qWJ7uOoN0j7g3Vxu14ZUrubmE89reIFkqOTtRoX4SbasAHZWn
kgLnlgPIOXEo5A7TBVY4P7lhb8GTVg7DpU4o+val4au8jhMHQCsVun2xF/TR0upIG/2+/bPE+MJU
dKjKweExjMqzR8VxU4Hwv9FcMw94v3ft0SXEN207MpkugHpZ/lEl+25AI6fbYm6vBIAlyLeB+/mc
UKM9w0pDwzaBD1Ga2/VFuMWWGOnK2l2Ceou6GaXT+y3und6lT92Tz7Zw3P/vEPaPo8Rd7nNoX+Nq
UEESwhEC0iyioo80EYUOZFWOT6xJoU/P0ePRltscUrucaGCPyLTnIh0iXI0AhxOV6A9VPlhfPLND
c2zWLcSVRzCzuqNlutXzNBlgyM0Wr35mPWkEHEGa7kqtwn1oiOmUQVIJcSZu2SQBTydozs/UvID2
wELd+Vk4w+MjVInvv7j1oEBSyCz7sa/ceV9r3j+ZycjPEt4Ll9LpWEzhsRByQg+wJnE+VADxh9Vo
qU8U+Nj9PFGcxzklr4PgI8DXs7lPbKf1Qtzss1ee5falh1rCtU/QZaSkcl+mm4Ql8etvPjD7350e
NIDeJB38A0zzoF2D/LRVaXxSsqXfgC/l+9wo7GkPFe5sZ7rSeyaWcJpr7RRwXc9bNT4VbUuuptE0
+3qEaQl8CwzPC4ucz7AcSrwSCbfJvDBt0IrcWXDz+JinBoHAtwELCQ2zpUuHIyFCZO4PUG4yp6Bw
y4KC35q0cUpmumsgBH51Mi6eNfPt2GmFeExmS14SCqX+ZIZPw9TOzkUqz/+QmYN7gpNidR4Kyi9Q
zHdeAYln6PYVxTlFVeYAdxDyVfqkqkJa4pLdFmkVcqcrT3nZ9PuEJ/WPSk7mDkWR8sg8Jz+RueUH
CWrOgWmAc+lI/O+ebUBYJnNg7EIg3bAD473dGdKFD5CTZ5+cZGg+V/gUHZpC+uDx0NE/9wBOB50x
sDqwFKRv4OpDQk/nT56bQXzc0BQVE7crcwALajc/DBCgOEIGBotPwdLBLnvjYFI6HSnmLmjcJDlY
vUZO6cjyRIaE7AoYZzyg9jOeWzfNrrL2+bGBw27Q2C3o2g0VQNFn3fTmwVIAFiiW+pAK7e2nxHWb
QFkU5oS507mRV9ZWBA207FxU8ABpJGNwXqqnHcpmLrDIprfn1EEZyekmJAlS7ybPmazd3MJB0nVw
wBpw43k0uhROOIZIL76ZqS99DTNvDs+VB+UT2NzTBNYHeTPhuktMEgAy6ALOr9iwd12p9g4r5i99
BQHCtqP9ue2ZOHXwtPjlF0V7FaKZstDyBnDQ02bqSVSqHk49Cq4DXlA3Rd1HnU7LFsYPNiyMZg9e
H6mrP6G3Y+2SxrRfZJ/aVzTGit3oztW5yCo9xf7s1AYOiWrY1Xlmoj5jwXhm5FbQ9pBZs9qseXHn
Mj9UVW2GSCqL/WRI/kKIVx78BFK6ZZY+p9iEqNt5LHKLgpw1um6BStL/XNzAQmpKg0UOLO+i0hvn
qzMm7CwLTUKmujGoBl5HShAZDtWknnp39tIToaP3K6c25KCgPeZ6oUQh+5ABGx74/pxGCjqUdjgm
FklCphX8JjE3P8ici8gruAEGcV7v8gJGRUxm8AfB1vJlKHwqTi5tbWjIt833mXdVqKTKTx0FrDU1
3S5yRJP9StgwfeGmr18zzZtjBYb7LwWJsovrldb3CjoipwZg/dAtbfeYjZV+LHXvheCqt5GAX8kl
5xk/pL7X7zWK1BROWQ7twsxSwyWDmBKQ7b11TCCKUz4WZcL2pAPbGZZADs0DCNt13y2vzt2Tgf9V
gecr14T9iuQwqZ6s4jL4c99Ehp7Q9mGEDfaZsrwb33nuLjK69KZyw/mcxE7vOjslvQGGG+65aOp+
d/9kX8nxl4yKuQeLQtV1EmdCHewu+S47NOXqYvwBiOkWJnft+F0kd27nU54nKJZZU/t0U82Dw9O7
wDo4fv5O7uFwgVTHriBMIMP5IiyUxyOkV+CV3x+flZ++JFMMFTfgx+T4sWqrH5b1n124L/efvJL2
LLWebWnWZn8TrKkdtBpGHmZmHRBj6zKwMrFL4gN4wQCf22V3ZiX9UPT66OTVPunnb7TdUrRYG5vb
l/1xcxMZeKOTnXRnY/js5K+s/n5/ZNaee/v7H89t4JPTw72+O7ed/gDrqjcypM/3H702KotcTcLL
vCY1aLSCujvLeyizCkpqV5SkNtbL2qwudiwqxK6lC4wJUik44lXsoJyn+799bVgWFzABsKNDFB7t
W//V3Yu1Jfq4NiaL3dkgjvWpwcV5Yi+4NO6h9hQ1Q3KAiVvwrl++pCzgEIBi10SgzYSLXQASKEBq
aFHdf/jKiC/JCnKcSWOwsQN9ZYCpX+2pqDThtGRXZfa+2vFSxRm21DYHGrND4AXAE5jWls1ndFP2
979gZWKXQs6MpsyXiQfNujGhgaydA8B7ZXT/4Suzu+QqOLRwkOgm7dkzX3OcvXPiRIPKo8J47+wu
tiudy16wMkWkMZqvg+9foB29Ed3X5naxXTNBkXBmErupNX+1VRPZyioCqDBtLEz3dzXxH5c3e7Ff
xdhN6djNyWmAkNzeSsv0TZWNdxzpxPcTSYtd31pq5zgZYOPa4dkH3kA/VFisSMMbZW7ad6AMnr0u
GZ4MXvZ7127Io3RT9gW6NuU3gIf6CxgS+SvsNiD3k9o3M0HYElbCmq65Gpud0876QCFhC+tUQS85
62H3TgWcOwNd120WzKMkv+bGaHcjN/6r8mn+3lZeGw0FxHMjU0GxPppM286QxHv9K3AwOQpOndPd
8jhvZLhPl/VJ5/V0GjpqlWGribpmmcU9WAOKFlveNWHhRxWc8jQTB1/RbI+2nf0sLYBN+2GQI56N
1nBtU2kE8JieI0PZCtynIuhL2B+jgYjiu2uoqwtc4XdNS/UwQy14z9xuDonUEprhwFOnkeFmfFe4
U3EB4VR/gQugF+beAPpUK6vqmEm4lB0Gw6FfyxFcJzjIGmpf5h2uOH7OTZgXlv0Vdg/JNZtz/8Bn
wp9hwjhGxBsKOHoyDs9HxPk06OF2cAG0RXydhNeE3lCyI88cEaVOR8CAzuQPB2K/ewIvZNTlVPk6
I6ONiIafYjvONMa1nf4g1OBnoG3oxwTCvlEnUrfYIVG292XWlbgnQ2pg3hGm872Cun5YsnYOs7n5
leOO/W2eJCoDvmk/V7e+v5P5dmgaVv6Fu34eWsJgb9lMpxdb9fDAK/FFkQPv+LNmsoWqgOqDGk50
Z16NQP+ylL3AkBX6FXUODEGt0jqYiOH5UdXZ2bcRdMdb7uZ97qw+82CeBIHHwJC1vMJPrT6Uhd8H
QkyQcc+r9prkTXIcwWE6tXOCO4tK4NIBlz5Bz/iZHITA1MF9VBZG1YRtw6Z6Bz+p2dwJr6jPSLpE
7DqO+qBUOu40KfQe8hddB3/AQQxBA//qL5A8hNZKAR+YTwxbCuxzBP43kBvdR+YLpGrEKb9ybfr/
DWbCf8yoiD6izAg6ssWsFradtXolldlS4J0SXe4d6rmPk2Q2LlSjAAh+TPorqi99PDq3FaCd+mxB
HflpbFwz8nrlwv+15XuoJ5GdA60AETAB8zqrmYx9X88t8CtQpattXsa0susCl1tl4H5Mi1h4hrW3
icj3tRBm6OAWGCGNdVD76MQRTebhQWJf71wCIWm3d9TBSTTfVX6X703h3i4xhdjV84ALfzFaDzWw
JQFl5nSABFV5FF1hR3B0HOAGWQyfrdKGyG7a1KDDzA1oSWav5Ac+pzzMmR4+3K4tT4hUOi5mMkfd
wCFzWCndYuX6sMz1ygHWcUXCn102gQmIAZgPHsnNJsxSrzuV8MqEBY7uLzXpyxNunN5rhtrCvsKe
/ZmC1B3gpjQG/eQaeK4aykj2bfsx85jztaylHQG8Ky9AQrKdxSroKBlD2k+h6hJMeaVgZliBcQe1
Lkr7/qYyII4GcedIjbMBpVE5Hwtme0Fn21VcdKUObX8wPnSjVzJ4ngrvUAxMf4P1Y3kEF97aJ7S0
PwvINX9PDQQM2F+1h8I39UuRJcmbqRk/SZKJoM5AI0Yxwy4fcmKxD9bkz9fc1tVTBln4qAAY4qjA
Mo4TE9PbcTd9rMxMHt1mILvKmgFhYrW/oyp1v3uGAo1H6uEbKHw6SHJqAozbdW6YgmwOCfaW7+be
bD4aGu1aMVLBwSf20rhCtN63NkpuhVVjlZsTbse2MVe7VtXJnnOafaz+j7MraY4U57a/SBEIBEJb
yBHPs8sbwlWuYhQIxPzr38le+eOZJCJ71eGOhkTSvZLuPcMYTjDchleGxQcr96CA3ONaAaOiPHNx
dUVFuDJi2++gqX5gCgVC2QjQolrplSQ6JXQjORhMh8eSM3Hvlk6vvclBZcwr3Lza1WCqX1HoZ93X
nZV6uLyPtyJ3shv4cA8SWydnu55ZNSo5TnyoLQPT0kfs2ij7/DkMjfy5zXNkP6OwN44wkxdmNDm0
3qPsioPqfEMbI3qQfZLsZFFDIBwuqfKNaOih+zaCLyAFQ90DArn7sJfDH+IkLeqCTMNyuobFaEXC
3VQiBExZZH4uQ+dQ6DiBYwjp9pjdCl5DieFZ1DL9vMM9KAeC1/Tg9zcdW60JIldW2d7oJTyRzZ6/
ph3ySQJwwraCxjeARIxW12UkurdeOQNO36G7rUriwIzNifxydNWbgqj8lrY69d2IOHtInUfvMhyz
a8rbeN+EZfeoTm6Q0TBZwFKBXgeHL9z3eZOgG2/qwEBJH1L35oBfY7oj+JAZ24VSTH6WRaDTo2JL
d5WsGx9m9HnQx4PlV/Am2vcCB5exRG4hYvpNtRN9MKsCm8ck9hb/MfQSV4gALNsa66p2NzZvxXWG
c/idAR0GhXopqb/iHBivJqrtV+w/5lVYKGvyaIcsskMH5ZmSAe7YoaHMTTHATNrjWZzfZ00/7MoS
fpqo4hcbHnZwBK9I1XwiPth7alIS5KNEWLNOPVa9No9hIqcd3NtthDCALSK0xke0Zw5xEed7nJY6
rJyKXSN22b0chfOnQR1xA2/UdMuzUh1Q0OzuRG5VhzQMLb+wYrUfRu0e4X847mppk9tYEdMPs4bc
4lJDDx1cVDeOHvQdqMfhfZKm5AkKtdVLk9D8pR2aAuJn6j7Oc1RqSzhSY2tI9gYr9Glbb6/TMZ12
A5bkgWlmoOocdhsaYluvWaKvc3gn/6pTbADwwj0pXtBC3DSgB+LSDSfGYSTNVweJNQ97e3KfUdO+
m0iN0h1q869VWcrPDEVFSKSiYAfMHayE4TT+4Bg2feBpVt7DUyn9O7pNueMQILuCwekjbFHTrYpY
si/duryORpM+gSNMvkKrzJ+6Qdp7IwNOdFcj09zCqRnkgJwOnmC0/WxH1/zHW9cM8MHD1qhDdYzT
kD3ioC32YhrHF6YnsncGk311wPH/kramW7epwx1aXYWnqQI5d2qcP0XYZDd2V0wvEYq98ISOi+4J
HIPkU3VF8w/bPLzUBXp7n2mi1UOXOBxd8L4yH53M4DHszrvO8nQWoTQppgFOvHmmcmvLEpn1XtSF
BS5dpYoP2LA16mqUFbfA+4IUV2fitpCkvR4zZm7LyiYv1UDJXZ8bcICYYKOOUmPvyI20eBuUAIJv
mAG+iAd8n9tv2oEMLw3PS6z1UgE5LvUmhtX5PZoi8I5QOILtE2KgqJqbr9SQqFoNsHZ2rRLWUHEp
/VHn9KHohvymcBprr3MLSzwtretQympTFW50m5gjOjDASex549r3mRlmL9GQQ9pkcOpuG4GcsRU1
6TbYnC044locOwgXrjegEH2oh1Lc940B3gTMhNAOGMpxi/ETX2Gc8ifUxYdTu6fZ2o5Jr6HT7gIw
idPxVdsJ4x2Cwq3X5z31hTDNowul5WOXN8BoajqOW7OIIgjiGxK+9bU7oHcT0o1KYOFNqM0e7R42
Z1sT5fq7BBKNt6KGMbENa/Jt0uh2W4YsuitjO7klDkl2E8zCv0gCQU2UygfHQ3Jgd0YNsBGBI7NM
eHoPxFl326Gk81cbYCRAIkgBLTpEDTxqUYt27Ao2r6Gqh5sIR72HfACvvqhI9qAJVOc2uKqNyPGN
2lrduLe45ezNsHD3FhurB5S62LOZ1sTPM6BVU6ba/QiLcw92ZGbnxeCFeILG6m+rBnaf5LEBJeLW
eYTLep77Y2QlNmBRIl0hCizdKmeFFBOyhHYUmuoqzqWvx3f0Hj0spvP37aWHz6opENM2dGxY6soJ
lVeXQVF/delKG3vhLj/ngWsUmEcy4NkN1iFSP3RGPTfatMCPnf/xC5WIOQ28LE2jYR0QvKNNIAMa
3/FhTbZi6dEzqEpVK4OFNUENRdxi28cNZKWOuvTg02B9qxZCT5qJgWRh4BgkaCf7Rcnk9/nhWOjf
zwneSVWhdTEwN8gIC4bGecvC/Bq9iNwTo/VchenKJyysGWtWQXFZ2sHKPa6vUODbAKkABORtuqaA
s7RoZjUU1PYF7oZwOU5w0uxNoKjIr7J0/cmItueHaennz2ooY9mVo45NWH0WuD9aVrxtsvquN7pk
pUyzBF+2ZhHbEicjNawEruCvCV/KfZ358Ua+OL+43+CytnHGlWLi0mDNojc0tOCDLqqrXEOHS0FQ
HFmVIB3l8eb8YC28YU7rhoRY77rQb7lybaTpuvVwafGgwQgJrd35Nyys2jmhu9FuX7gVqq0h71u/
tKKgSOpDWhrtBryyweMJijnnX7Uw83OCt5SZxSEHoq7SDsiq7i6HnmO2ZjS99PDTCH4LbAnmazoa
aO1U4VPB0IW2NZzT14QQlp5++vu3pxvaBX+EOKf2S7MhyZvDYDIPM9fzA7OQlObU7jIG8ywvKQ70
0F4nOKRrfpkYiDHnVvNhiKMUciNwTnG2pbSsjZMnt7Tmt05TqZU19J8hyA91UXMW04UR4iKAouYx
rTXqNOjGTJt4yLrei2lnf8Bm3HmdRNgrP89reTs1RYJraT4eUbJ1ki0swSQw0KbGwbknX4MEEiEG
CM/rXUBGYt1fpoRrzLnWJk2NIcshwdxMt7QFKQMZaARIxDEva8H+Z2f1bZ1UpqmAVoAQZAgU83WU
UVibEjZ8VAkZVhbLQkqYc6RlZDKZtaUdTKXhl/2x4C7Wi4V7zsqBZ+kF7v+udei6mloNsFriNPLc
7CsX99BF9sDeumi1z/nQecrdqIXvSlBz1EtA7Twklfx9/tkLcTpnKfMkLnHfaU0Qbx41RB97cTfq
y6QrjTk1udPa4gSK+ciQ3YMsyAP4oyupcSEDzCnJUk4RjcDqh/+1+zblRZBncmULWXr0bEe3Wov3
g2ogUUnrbUs4Knf1ZQpMxn878LflrivX7bhh4uLZglila09rrJp0ZVCWFuJsH++sJkIpAQsFbQKR
841CPSTpngpQxC5bLbP9O2ZdooeWmgHqEZ50sMbpL+18nn/4wsY6JxhbIgIsKIQdCO4OKTohMJac
ZPcsHBaUdvEPOhtrfK2FGZ5zjSOUQEYGjXzQNT4BVPFDuXbCX5iBuS/LxBMUJYVtBoAINzv0peRB
4A52RztcdWUSynQlqS3E7f9zZ5nGTJAxpoEJKxhfEFQJLRq/cyJ252dj6QWzDTzp7UIqs4J6CkiR
g/vsTLdDeeEma5wm5lsYtJHirXJqSDsrv3YAsCve08rxqtK5LCUbsxiOopy7qAuOwDsXYqOnbFuE
9g4H6JcajZYL58D8368oCylRDEMwg7vuN2LySPElwN08PwFL4TALZhSMp7TKsasYxetJZZ8eipOk
VOmhTbXyAUurdRbO4BcPrhHCrkx2Fhqx0aas413d/sEt+IKP4AL//O8QMdREINoHy6WwwSEtehZp
dBfn/9K08SvO1vbHn9bq6S2zDVhbRdvVTKPRRsCk5ayzAiESSD5YvHqBHoz5EMt0cL2RZ/B9All8
S9IYTb2iQMkIxX7g27KMt/dTavTXYPHQY5nFDIBKV/vwCMtTD8HAgN/rINXKY16h9tnAbAnQAr9V
rbrOtYaMe9srfV1AdP027SjEZ0vbfkSt3NnyHjImudnErzjgtCiajgog+CqLmyMbsmxjmqKxPdqb
8O60VYcRKoug5TFcYdHjRNG3lexgl3Hz6pjhmn74T+vrNGinv3+LQRq7ZoXeroluUQb0Z7Zri8Yb
pv69BLKy7uqVosrS3JzW3vfXWG7DrJGqq7o+VCgBp6BnAAu7soJ/yuSnj5hlKRQUzW6sJnVlQwKp
tordUF6irnV69CxHWdMwuKiTV1dp9Ojatje1f84H9tKIzHITTB8zyAwl8APJPuoIRUK0Yxv2dtnD
Zzmpkn0ctRxgl5CBxZ4kW8WfIXa1vezps5zUTbDibcd8CpruigxiQ1p4JScrD/9RAOE04rN0NIKr
lCTu5B4TKytyP01atnMMiZ4v7wofWgHqSkiB6nTm4mTju2FdbSXtpG9q3cACuBE7qPlVG22TNQ+u
hbma01orC8SBKu0N6BtPH3kG+wG3MvYEjeiVBbz0glnqMgFTt0qGFExMZ6uTJ9CXNkr/PT9dC9Ex
p6VS2wij8nRck7w4VJb1aWv177JHz8LaAl+Nm4k2AwEUTBjf03ZtRJZ+9GmkviUMNyoaRjqMSGgM
I3TncHgqBrGyH/2042GJzTmnLUxpu0ydjk28fAVj4cWCmWzqQuAu7fXKO5amdBbfbW04oALjatKa
DMqJN6ByeANE0c4P/ELannvGhKDjclYyIxir3/nEtsr8E9alN2KbIcnK5C6N0izMU8DbYRlrDYHL
n2r3I9NiO9W1byft8bKPmEV6aEkLtB4TzudVVn3ahsMOSWEY4QYKfSjopFlL0VDiw+/zr1uYkTkb
tZmUdpsmNQKLOVdGZm+zcjg42a/zT19YsHMOKiWgHbgSPiUO67zC/qBs5cFLP3u2QzMg4pvG1TQY
B5vv0Na5svVwH9dkzfds6QXzICZmNCSyNILE7Q5T0kaA/bh3CWwIzo/Mwlqdc0/tdCpNMPGGIOrK
mw6nKa+i1lOpcZmz0t/cMVfKykvvmW3VReNkIo4RE8046G2s8hue8v001hZstUng5GsdoqUBm4X2
2EJSLrPJFEzNGG2lYYc7QQTf2rlk+/NjtvSK2QYep6WZTSHUnMq8Dwhnb3kXfiTOJXRGJMD/5HO+
ZVcpeirtOOoDKOBAA83dgD73AqT8Su6zTj9zXtg8PX8W2WhVl0ZahUh+DOyfSJMOhmCVBWnSBjSV
HgjE0ptgjfHJ9UCvcCtWLxSn4y1gcdEeJMJEeqgYwRJvyoTy465EnQHo18NQFkJsMhYlAGyBondD
ZDQC5ElitEQkae4gGm68Fa4Zv06TPf2NkrbcWW3XP4D+bAYQ9SQPqam6Tc9NoPqmbuy/zk/Yj90T
fPKc/Boi9kPTNnRg1uDU0RYS0u7Bhl9nJ8Hb0cVzBXEqYUEbACJOg1Kbzkwuy6NzBiyA2UZr1nUT
DOQhAd4VENibCtreKTpcU9Nvzn/hQnjNKbBdFYFlD1hMkJBWbVKpW6gqmUEVFh9Z5sD7rR0ufNMs
IdnKjDsoNoDOL+sPczSfrRQo8yYaOk/q8R9UO+KV1LQQZnNWLFd8qgZtVEGdZsKPM4P6nTVyr+vW
ktLSG2ZJiRpVIo0Wo1YAVHOnedHfRw7gAJHZFSt57/SoH4JtTo0Fy6+JmxH6BILXv21JdryFW/f5
ST8N+U/PnuWhqBnAfYOZYDBmACyTZ3MytqT6lxpyZQaWVtXskAGXSoC+Q6sKXEg0erFsbrLUvbdF
s0v77h+34q/zH3I6Sf/0IbOMBBVgHgMBVgVDSX6FEri7rj7GQ34voVbuqOG9Z3wl+y3Mx5wtBaQy
UHEqhE4mNTdgQ0Yezae/5z9j6dmziwLthwqbqV0HYmoPaetC25VOa/aAC2t1TpYaJZMdTaE0Am7v
1gr1x5D3OyOBoPD5H7/0/FlcA++EmrqZN0E/AbXr5TaA/yVNwdssa/P9/DsW1tPcLYYahHNmRjKQ
fZ69JwoUXKVZdjQF/JFyZTOgmfPu6fzLlj7oNEvfttFO0bHoJkhgJRpI1aQCbqtpmHOs4FO7spiW
XmH97yuyuIvAI8j4UdBr8BO3HDTKTq8E39LDZ9Fd5loYbldWAQNqei/T2II8KVy4W9UUD+eH6EdR
COyLc/eYXqTVJHOeBRVNpxFuXrT6jBOd+Dh2Zj5lFODxAmg9T9IcHk2aA1Y9USVW3r/0ibO4Z4Dm
hhwpHVKN/e98RAXbGT9UdWFda0666rvEFOClymCwodeB9lxxNHgNrrNYlZVbCPk59YrYmrc9qojH
woD5aBQ6/V73eg2mtZDg56wrGFC2cWtBsyMvwBjN70Q5eBLiS870eH4BLL1gFvQ5pCwHiDWogMWi
/2h1AmGYdhLDDhqQceqZoZusnJmXBuq0BL5F48ha2lkdzQOS0WavtRDXsgV15/x3LD399PdvT+8B
UTJhSFMGdQvoH9TjbT80AT277OmzMK97M4xEFeK3V+xmVOQpQjBc9uhZkIsEGPy0q2VgF7l71xr2
vxb8kpV0uzQqs+27IFMcWiicBDTVw0ld60N1SbTyyxdyOZvFru64sqMUGo39YOSfOWx4Qq/qWXZD
raq67iZIH/gEWKIV7Z2FI8Ic+FdNBYOQFMTrmwxaoYVBUBMKwbyqXFlvILapfMt2/zRW8XrRxMxx
gLUMiwh43iqYpuKxTLJnLdfomgsjZ53+/m2x0lFWpDSgCueMFWAagLCja2HfsEYe2iJhvkzXfBwW
wntu/iIHFvUAk0MekpQgCxR7kbDtCDOEstNv58dpIYXPAYKGCdkHWnZQBR3JUzjqF5ePH3oka8ZP
S8+fRTY8RxPDbgkkrXE6qHE/lanrZfV0OP/zF0JkbgZDRhCpavjKBiCg3eJi3Hm5Ky8BumF3/e8C
/m2iU53JFBwvHNkSsFq5BDWPUue6s6o7wtYIoktfMAvyVkK3pmGYY4jrD9cNift9ruWFN6S5AUxR
d6UGCRJ9OgZGRtTHf8qBcn/MLzxCzcGATh9mqM5puCPU0Nyo6+yP4DLZDHptfBYW0BwLOI51WvQp
Dvxp/1Y5b814l6+1536EiGGC5+C/jMCjm9hlB+At2swbmg4OaGlJiJ3TIMMvQMDrj9Kq2lc19BDC
caEwlMIU4cB7Ouwo1N62VeQoKPeYscciEj6z3PjdOiVYBX1u3Z9f4guZ05zt8WExFRE9yV2mZXgF
iZPrKnbvS1o/wtnObyr7gUzGWulqIbXNjWNOArtZaXEz6J0NMcWOSKimKmNrqHdHrLGtF7LaHFnY
sXhya1hLHDGoX7pJRw9qwbdA0HwJEATPD9rSqplt+QOFdyMEqNyjK68cJcD0Ij6MSjaXPX2267cp
MwwFNsgxGXm/y1GAhSKaij/CqeQXvmKWFqq20AUdHHK0sZB05UB8yon2FdC93vlvWJqF2f5v0dKI
Jg4JhpqW1YY08gYCrpY35CAvCra2oBay2xwYKBowfGNVhMfwRJ/9B3+L879+YX7/i+hvqZkUKdSg
rZQcG3o9OKXfd08xDo3nH/6jEi7ywhwN6BQATI/tFB4N9D+vSG9Z1woEawijoawL6SpabcBBV18Z
CFhbN0LrjI4QySJVNe37E02cReCJliBvbcc4EltYxE2X9frnYMIkJCmMTvHhpa79PgkBvLkHcmJ7
/suXhvX092/D2oBtWyanp+vyNgPVqkiPpvHn/LOXes9zPOHAcJ7VIGwfZXZSD8vbRj/UIrU5RDmB
ubFUGh+yUEK2fuyEfWM3U7GtaeZcOZOxAfVIvKV9H72SMDdWPvdHKenTRM/SRKUTKzTbFqPZASGg
k6nzuaW8FIleajgHgl7pQcjlZhxO3u9jZWz5lK3oqi7k2jlOEQ1YW3BNw6Op2rsQtOPBbr0MEjcQ
qNRqDUC19JZZHtEqQ42pqmLwe6GSBlmRezM2+S6y2d0Udgo0EOPj/PwurZ1ZQkkBNkgLUUZgHbDk
EFay2vFR/U0tU61M10IymaMXIThq16M7xAETb6pPrwy+5sS38NvnaMWaRmKiuRserdL8hOZpvotw
wnZC0MAvGpw5aLHMW5eUgxEe+56NPmjC9h18XtrHMMzjC0dndk7gnZtMJ1+Do6ohiRD5RnEhAmju
ftL2VTMICFMc8wxtlhp6oBsl+3bldwvklh+Kx3OgYmjRum97/O7RGENPNeG7YdmfbR//RmsTKG9I
Go/Ehlqnuz8/Fws73xy4OLSsKENC3CNPBw0GPn130vxJCzBZplg9nn/J0oqaHREmcDLsiFvhMc77
DSseM9YAGN+v7FALZ8K5j0iaJLZdKAbNlzq9ja36T5Y3d26nn1uIJdDEes2dS4C8SJHGLKwdksLS
dsSHmJZzM9hQKAzXNG1/jmeQw/93txknJ7GUCTUAo8wfiiJ+zqJ8ZVEtPfo0cN82skQkWpZJlQTg
bfuNBXW/CeClldH/ecW6c1gfEUSVMVQ1AjMT8gn149T2UQmCrESp2HglcIfrPGPo6/dh4uKoRTFe
dix05y4YSQ/RfchYx4EpDEgwJ7esvxpH9nx+0f4cGe4c6pfLkVdQvUhARWn8NNvZBsxdHOkX7pqi
9M9h4c4Rf0mouxFzkwQsa+ANNhyqEbKDQ7LGs1t6/mxDT1UlRQQ9hiOkOI9wBNwMkXgQyZrx99IA
zaIaGRYmj6eoVhySljH1auPDzR9Ic+EEzHZrDrMLXDUR11mWll4dG5DCRTrPXfWcxC69MDhmIV2X
HYMCLvI57SEdktq7VrHXi1bQHMwXJbwSkS6igKpqMzUHV9e3uKuCRmzsLnvDLLIdAU5XUuOYkcl/
dnYHKvk9CW9bm96ff/7PByYQGf83c1glJWyiOJbZeXFFi+hvmAhEMwQxaVG9lY21puj8cw533dMa
+5aiwK3roNETIrFCHiXH+XLiN1AU3Yw5Irt/LNLLAJbu3GIiGhkd+eC6AELfQRLTLzTsOcu1e+RC
xM3hfnaEJDUyG7sp7V5T3kRen9FnW6/N90Imn1tMwHSzEuEIK9Iisw5uBo0Oop/OT/XST59Fc9XZ
HaRzEc00ZV5nQQYMGiy8Wrv7Lj1+Fsyg5oelWbnkONrsEzK1rV/JPPKpROY7/wEL6WhuMNFC89ch
BjZQbMl1Au0l8QrVI39K+coLFgZ/jupDYYOZgqFI4KrqWcK3bOj4ShJa+O1zSF9GZYxtESfisas3
VvosMuYPWepZ+eP5wVkYfj4LZFb1PIW4XIQjQNztaiSlI/BSHIYCZM0XaukbZiEMBsIAaAtykes+
0RYbv7MvnCcrvPAUMwf3ZTSZkoxx99ibzTUkkHwj7FcKKAtpjp9m/Fv2GbiCulaBNOdIh73bMdH+
OMb/VNRanlFS/SSrIj6cn4mlVTTflNPshD/r0Mfty34riQQZYgDc//zTlybBnH1J6pQ5a9o8gBFN
AaSalsbOUHnsqaFMb/JGyJUhW3rRLJ4TRzAX6KwoEC6UpB7c5F6HANa+n/+M/7ra//8e5M5hfVNa
n2zM6yh4f787ku3dTfLI9mx/1XvQNfRG3/BNv/SuQv/L9kqPeMzXe7SffGuDA5TXeXqjNzQABfe1
PPJ9dT2C5usp/4lsWhhDfp3/lQuIA3eOxFMugQC3CpNAxRkEGXRmJl4+RByQ0EQHJMG/QeHfSQAz
DvWXY3Mc7fiUOitovIU5mKPxAL6zFQHqJ6jsK8HgwqyOA2SNWnvNtH4ha8yBeG6vASUUThRAKHHf
1zqFYg1/YSPU486P4ELgzY0oRJ8xKNiQNOBZb+8qFH1emwlK+TZaZdpLR6u8guhxurYJLcTeHIQX
9iQJ3aqLwFft7mxzPKQQDbrsS06v/JZCQLDp7DTlSZCzpL+LZOuFITd2GaQitxb0fk7Q5N35Vy3N
yiyDwJLLMruS4GKC65yCKGNuHydo159/+gK81HVmKaRtRG/GExb15LrbZppemoK4Qc6dG2Wk/wxI
ZsGVQXpZ3H/oFIxiyO9AuTCsV0L/v/bKD6E/lzAP4zhkUC+H1gIDLFc9WVC2rVkLH80vSHd7GYXJ
dvnp9vHk200SQIxoD9UlSKvCQAKaUqZl3bd2tz0ZGESJsbN4eZPW6jaecDttD52Y3uGKvtLIX1pQ
s8tDDtVdndk0CZys/hcnwk+M6vf5eVgI7jm2j8YsVS7NkwA2QPDMAsLE0BsJ0ZpKOSunjoXom4uh
u2XKoSuCmeYk32XZq3LbY2UfjPDe4BeG3BzppyGb0UWogQZ0Cq/Mvj8mql75+f8Vpn9YKXNNdAVA
nElrF0MEoXjXKTYAL+17aW4U/RVa2YdsnqFb6RUDqh4jaB6svYKThn/Z/Jyi81vAj0buurCOzgLo
vVWHusD9Tjq93KloKIMQZqIrX7mwxOxZYoE6n4EY1VFQtv09XMeCLi7WlCqgm7m0zGbJhIN9mml7
smC5R+Od0erxrnEjdSgMoSFgqdM29ww7k3+UqyGTiqTZHdtwMl5NAc5mIIhVca/RjfVqc1LAI0SR
F8us46e8IRxGIK55Z8OjBZ2ENHyNiinXEA5J7WtYXWfHunDCq7Yw4lfbzifit3XpXlvuGIdeTfvs
bYBMieUDcs/3dWTR/IobEIpjQsUa9DyT+4q1CnTrIhElSGGmAUEyg24KeL9AcNUxUUhTXO+gV2n5
UCAuDvVJEbeiXXQIDel6YkjrnWQTbgsoPZ8kNEY72gEk2BwK3CXgptrmB9RtGRSGC+31YQcpuRo0
D7/UI85YitlP5qCKvSaj3hVj6AaoJbA/g2PyKyVb8maOEI3dN7RRf5qRkcPY8+qPgOjAJlJK+4mu
NHRlGfjPjc1DD+Rbt/A6OyMbKnR4R0Oov/pVUfIaDr1J/FUAviU8xz55TsoEziMllB89COMC6hY1
uC9HU4+zQBJ72rTh6ovxynwDaKOvniX0s41ayNfaNeSrSQ5HDXMa//ZTDQUsYF/sx7bX/VbXSsED
2IFkNG8TSDvnwNHZEFL+resECp2qd8IN+uDNn3CIujeRDuOHm8b0qZA0e2R2WexCGvH3oW8hOsuN
NNuU4+TuVZ8Pf5xkRHeLgkFjeeXYV3eiqsbMj6AhuDWyZtjQsc2gd9hCF2TKKuHnRUJ8kA7KwYcX
Cblt4Eti+R0WDZxIcodv8jIy/iVR7rzYFqw7oFsHC5tx6D9zqtxrkZvjK1Snqy0dRfeXJLHYlvCE
gTRh1m5y3pkv8HbiJgBXkFEOARx8bbhwrjAv7DGH146CpaoYwaur7ckn0JKCnXqcWgGts+iIsbf3
tDDFYwVp4n/D2Ey9x2BCANaxU/yZBljIA/hKfudGK+6JaADWjSoCrVBmyr0OWas9l0hKvUzqelO0
PWQcdQwF2Ei57HdOjabfiQbskxGKjygR5qngGyMcgKCMXPjm7BMb8mIks8YWGuZJd4SKgvvYADKI
/9l2fVCs1bMIu/Z2bGwsDxkxtWdsTHDx5hDu4RnMhwwnLX10O+vUq/IQzwx5uG3sIbnOpFk/SeFy
COXk9X3qCEcj5pyMbgUxhhyKIkS/yaxp/9l1a+Do3YIMwkfpXjNi2luTVnkOfNs07eKUjQHnCLok
6rtDWtBfKbyp75pOdgfTLvr3yIxgppiz9j7tRQXtaSXvNUNGN4oTj4VW6MC6E9zKhD3AIhgFeLMT
VsArRn27s5zdALjkrTLK4aicfPAUzYl1zJuObin6079LnFagYQRN2I4XFsBFUno0gwYyfqn7Cwee
cpeMTN/GEZxzpgIC46yFqV/TbVwA1UXLyoCWDelg9iWafaaSbM8aq238GMrOYmN1vbhRdR5u8JPt
t86gT5WKTvrbqB3nwgJ+pK7kprWm9EagnVz4urfa2xpy6FsjRQOpKyHUiEp5HR5oWqNo3iRwx94W
EJrcgtvhHN0sMw9wjSj/GVKyNw249gFoXSio6m4wt6lZNNCtTnntxamyX7TryAPUry0bEmFhuzez
Csq7YyuvTdGZe5j6pFuc9eDLk/MYSgZxD78l8MIBxa982sNpLIlDAhS7SKdNH+UufOJIAYpm315D
BtJ4Hu2UHHoY2PzKVY/+GscW7CHzZns3FcWeOWgG7FQGd3PHcGFNroj0VK0G0KSI+ToRxe87EbNP
VnOZ7ugIfyMvFJ3+NaTUeShsmt6TShf7we3CtwZM67eQjNyv+7TxQkcje1pGfj31or/qWJ4d3HaM
dk1kqG1INb9XvIx3zBiTd0hmxjddE/KNdri6nkRhBFEO47DCYeZdzGWOzSNuNmZVRpsGuu7XdUX4
LdhbYw1PpIw+NAaLDg1ERW/dBJJryTjVR+gjQ/C85+9N1TmfDS5LUNg5XVuhyQodTbeFNKcfsqHe
OB0pnA0+jW0y3ZfHFCXnB6BjGGbTanfg17bbpgiTDXHt7jXqmHysIpk8ED2I/SQsg/mKUsMb0HZE
bU4W5i2a9eGjymT9R8r/4+xMluTE1Sj8RIoQAgnYkuRcc9musjeEh7IAMQkQCJ7+nvTKzTWVEbXq
6OoOkkHjr3O+4yPxUAOLeyh8eHQrnZLbYUQqFyux3RTuOJYALFconM+eLy4KJnnOPL++8+uaf/NY
zkGZLtSPUqrsRAZkb+Uu3O5Sc+cYQGy+pRIeHFG0Idq/L2uwNWF1UIii3aAJ1TssIJNfdgYQAzxh
ax67JAhvEqxSv0sEXh0KsNKxAe4y5w3OsfLTADPGnfA6fT9J4n6bisa8kOCiSU1q3mytmYQHeY8B
372vahn1tUu/+CilR8ILQF8mc/hSJEM7xxlC1i9eCB8SAemG+6ZQ6jbhiHCwo8SBBxTzW0oIPxri
pnvOdA+bCQE0m1dArYIFHHFZIGMBXJWNBtAyRs0k32Lq1j8Mpsi466cedA+4waK2q9M9sipE5CY6
udXejKIDULu/gnAmu9662X7uwUTrffSnQdfpV9+hadwZ5X9OodiL7ZA0MZL1srtptjnSFTx6niDi
k8KaH72r6Wbwi+EXchV0vwMWVz3As0xfx1Z3t57BOOTQYSZR4Q4JEOXIxZObxGm6bzWr3INNWami
uXbmGztJmGrDstrAqljf9DML78cyoOgIrYZrW1egNJvQwa4NOR9RaWb66AUiA9MZMWUqVflvVxh+
BnlkuGv9TN8VE3E3c49DAMRE6HQ8qkZxFYeooU93ZdbNe2Q2e98JCLsPAWr4FxsP37Z96x9RbC8+
eVwOB+UlE1ZfYkgf8sbCPt4R1EYymbOYOpbkiJLwQjDOsd4KI0C88LK4iwANwGLMvoYG8RGOVEUv
zPoC+iYwe2E7VPZ5FAwjL+INN37bkwNW99i4qLks485zWmcjnYzNcc/H5nXwFI4VVOfX6PeDDu+r
nmHs4602yAJI0xB8tox+M2VoPidAWG+GsK3vETbnXQAJnAC1nKWq2QaJU+7zHieqkSlz8NFKNpty
Z3wljjwoyaFBbgcxGRiTCUMggptvRkJx3t2Meg/LeVhshiHjVdxXRW13WBDxH6S1+ls9Z95j0/gB
wOJVD2NEl7P6IQvA1Bio4I9Si/C71WHxZpO0ilPMe+kmmBxA6LHoeTWo10soBrLmBS5ZD0Otah0U
u1TpXnAfht/DrBoi94Bm42uVj8GzodQ7BQ53n2TXMVDSRce2gxzSGJ1M3BeBH9y2k4RQcMrB/8ZE
5WDxNPr0DliusN+OOh/wOtpwF2o1PATF3Lx5hiJWTTmN89abQdyBLV7zTdEZcuMy4V2+i6uAa79o
l8BfpntYjpqTO/fqBcF+1VkOcx6rFKE/WCulp0A3PWJCpNNflsYMqatNww+dN9oy8hOMD7ATO849
NLfw2IYFSM41CaAx8wh2gcxDasamSjmjmENcsq/bnO7GsS8RuyY42M5t4H3u0Ux0ZU4pdGkHzHDh
K4jbGiEOFih4g5yOb4UWKDY7vrtvhwJsKqbbnzKVtNr2gUpj0yTzJhn6+Uc2g2mE7K8RHqOiIeGn
cFD+FHlqrL5mhIgkQjgyu20VL257PuWfi0pMW0BiGQJP3OKk2q4w8ZwPYgMEogMETJ7aN57o/M4d
gnoLWjMSG9N9yPl4x9UMD02ouj1iM6d8A2y7guvZB1RpIs5jwYzdF8wjQYTABrvVfmJObPC7czj5
/dZw5iGFEsuOTIf0bGyXIFFg8r+MCGB6KAJFHzLPG45FOEoA7AFsrso2uL8MnbcGEXlnSxoIm32Z
3dQFR5BM4cjy7PQITo2qCy16wsJJobsZ/0y9AaE4Kfe3COo1v7OmZOeprMq9L5vpJ1TS8uSjPRxc
2bBdVoTVY5E248EJRQH0ehDu/C4fNowgJiOfZ/E9QxToY4fdXYmkDTLcyDBpLlxUs0XMBTok6WoN
BmvAkeEI4ug8RC7oSicr6/oBKIvyDWe+2FRUSk4RHQe9KwQSBJM2Q/ghqdLuhzfKBgeQzZjFXuFW
cShl97nKC+eGNMhz3UiFxBTIGmf7BdA4xKSUWfizutDzY6yv1VPOaXXH6zLRNxDRBQcWzs2jRZDQ
oe37fq9nD2uiIrClRrQCLc4UdUknIjWiTRuNaDePDnKKKWDdm0pn2HEisvEHRoQeASCsA0YE5O18
UukbaThCyA1VCAHJsHw3SZWSreV0eqvBqn/0yqrI9+MkwImsLNYUG63a8iYBdQE5GFlZ3uAhnWDD
BUfXBHfKR9fve4TvwdYbVGl77NH9YZ2j3WHIC75hBpZTUM7z6TRhNDzCpgKIk5P3YK/DoxSX+PR1
JIYc4UBNrlWch4X+RHOaxQCOZ0+IbfG/+5NCvqNLaZThhp8Ez9ivNuTTU19QeagRe3we2tTf2YA5
AKF3l0mX9Mh8qTITdyxjqOTjz1+A18TK2EcmL5kl+doh0vKXhMvzk0/IkERwZ0JBFdYjlPjTjLUA
BmfQVTs/g8Q3c0to1ZXxyY+e0Rar3AlkfWA6K7qtO+D7tzx0EaNJ3BI5Hoiknb+psctYhPiZbOsI
7p7D3B2wuQEvHhNK1os+GrTodw4UjEeUAmnUZA7WI2EtttZJyuOAjVYGZheiAyLaYiU2j1TEYVDK
W41Qvx+udQFaa8ayOpeT2291hg28HF0nRiXZObvo6rvUB9+8qz1vX42ARkbCpD5ixoI5Rth94V5w
F6XeqLzr7ptp7B7wn9WDW/tdswXdTYFk5Inmeza7HgI2BboKqCgnzpTcir7Drp/bYjgX0zQdqras
tykz/CfKA0hOqju3QFJriziLwq9vStYnWyT4+HFiUZ1BZIZAtcGKYYcVSuBvRod5b06Gk4hiYNXO
tVP1UPmG7eBgVK8lkrhuxgBrNipk8UVU2PI3xsgf9aT6bT/0/nYYx+nUYI9pI497WdwFDnmdR+Sp
JKgKxYm0FUyQCEREyIo3vnmMNCAKBwNHIEf9Mk4zPQ0kQzA4Z7k8a4OMXw96Saye/ekl6Dof+7Zi
0l/zuu1fk0RZP8LGht82oq9i5BhXmNFRrwkxfZ2oscEN7BECNSUP508VysomDOsfiEMYaxRmkNsT
+azPvwi3B+p/BOTfSwVCQwptY2yn63hoIBuMZDcO6B6SmP3Mjb2rrMKoLrHesuNc4S3W9ck4fv2s
J6u+GicAnXaYDRJRfKh+W9HP58Zt+LnyFQqeCJd6aRD1FFvIn1+8GXEx0lJxg6198yBwmW9Ejs7L
zH1x6EPFbhySotIjnM4NAb3w3V0ng2wbDtQgv4EiNOBS3jiD8nhpSZ7CQgWhVdnGFi3fA5aVPoOX
IJ+9gFKYZ9r5WOmpPCAXd9zrHjHI6Ckqdi3L7sERTqBCF/a+rxATGjYj3SFMuLhzjQ5mhDGE9WFE
TvU3dxqL+8siL3YEgjSQ5EydXx2yp2+7bobyY/KwW2zCYMtc28Rpj4UWHHkZNnMFw4vD1O90ebsn
oGHHM7w3r42fFDvfRQUtqjSttyyr02c/xRSDcPtmg8xzDGdgNG4DP3fiiVSIegFSnZ8BPx52g0gg
YccMtIMK08HquAuivm3GW2RS8BQhZyX9nPQCKy4r2z5qoQbcI3P2ksJnESk746v4EFA/Uax36rgb
+/QOTQMUYN2U1TPJZYdV5MjJE7Njdx+qcNr4OTOfTabIXqm+umlpaXYNy5p9qbHNimjo8RPC0CSN
gAi03yosgzfIsqhyHMBgKTwPibybMM+/Op0z/KoRXv1c2bJBpSfAl2tNdUwFen6E4BbcsfK6vIxT
zKUIHCBe/6iyur1DD57Pfqi7nSMyfTshDOXoKTnuqoEnhy4fyfGyJbwbJweVIQRkcwwxNVZcpiMz
GDvtVG+YEPPea1K5pQj3QSUNUOLebX0/4pke41443k9PiLFFSxPhpzHLxbZCOFeM2nH1wPtc3CJ2
DinTYevLHYx4BMVorJjQ9dpbmSY1gvG408ZpkDfI1XCTRz6o7JyGeDc7N2jwVAGr6GEis8fiEYL1
LTLiq1uRQ6TRICh039R5g17DhwkhUpcVQ9A031yk2mw9L+xMVOPI8UYkg3OcdKG3OdZur7kgza0e
HewGEjd5aosu++SMxtxC8kYPCMFLjy7MoRq7VK1RlZiQWOLaMEC+hmyOYYMo9QA1QlgiWXXThSCk
WKvaHyhY95ugQxxLY2kN3JKBpcWWVY1SCdy/SJDCVr7ZT1BFf3bbRu/7kOUnk4hBb1BWqb9inNf3
5Tx4R2TOmjMOGOszywrvjsICf486UfKiaN8gVNmTsWwhFHKaJI9DUg6Y+nr+kAbYWKmk4i8CAL87
UTngeKPKMe8DzyW/GcQo25G4+Hew8NQbJrVMR1irFDgyhdeiBMzksedF/4WNHMlYI5r7VIz17aSk
3Geozu00/uc4QYbWbvJQrObct3dJ2H4PsRl4RiaiH2Oc8qMQxtddgPim22CqnRtXkzDWoO68kFQ0
n1DM8W6a1uMbdKvSQzB3ndvdGNo09pWqXGRKT8Gtl4eoEAo60z3KDkWwpZawn/D4GbbJw8a7h7Sp
dx5yg/D4DQWg/0kHbvIp0XK4t9q2n5IBWqRj4U5a7Ny85695j2l744Zmxm5zTPRPg0y6hww4DAqq
DkrakUXR/BOVI4PK2DAahW2Sn5iLCs0uaFL3Sxhmg8Wumn5JZgRMKsQhZtZVzwhmLLuo6VCQ82aC
9G2TOd2eWJZsG4plTlx6LThMM9PpVnuWblJTBojkcUyHbLay+RqMQ/cMY5KF0Var6ntuJTgK6Fru
YyDUJU7KT+7GliAgDYPhm01r9Y0XjcUyueo+22ru/C0GZPM1wwnjAXzUAbGUYpbx+8dia2eKi9Pj
vmHD0PIKJ/pT81w6UIaGmMpwCkOjtEJaGDrxlYPiFeHxEvdgnI4i6pqQY5mG3S2IDymW58CshCQz
sAOOxWNNVHUsBfLABC/DK/qd1ROzxZnvNPAWB2bgfuQwCMVmVu7GdZWN6YTwIWUGL9iXyYxSrmoz
7J0QvRI5lrG9qbTZMc8v9oyrBkaXAVCCKfOmvcSu8JOpHH03OVX3tYbnYmOzluxZp34bFjKsy1L3
phaBf9ZVj9DPuUs2mG1QVqhgH3rSYY5qnDR58avwe9QhVJZYZONlM9pDV9stHDWovCtXj/kGaz7n
FhWrqUIp3ulhX+gy8puoUv5WWO48yLwLdkQnrXfyczmqfTfoGXMOikbDSNOtKHGEhECweov1SXAz
IEr+FmmEb6x2hyc+jAG6WJE8Dk2nEE7J6i8u2Hs7YpviM8ud8nNdWxwvedjXkHAo965BxQL0/fyx
z/h4wzoy7tO6BT2XTpXceAEyCWA48jaeGr5i6wdjfsB4FEzsI+BjhD0tyRomhf9HZinO87yaHIfA
SeOsxjRpKR22LESCI05aqivijRWXFdLRF+fGpEsczH7Ip3Q75m2wceh+tbbzNn2Sqq0Y9a+xR3U3
mhn3zsh6wTpkQP3l2fi0fX6/j67plpYojhyJ1hgmWXGCkWxHPMDeaN2CQdwecLaF/ZzffAnNuC1y
hRxb8en9X105yF7GIndBUcqE2/yECLn2hc44nIG91rvyXlfOsZe5yCN3cAbi0fSEbLj8PA893wU0
HO89HBnjxCxPrqGF1h7j8ve/zv3TLicVhET1CV6NV5R1y5dpmMcPvqPFafykJZ84MBoIPkohjh21
eKKsNFc0Smu3vhib/UDXgdtfTGmkiMCQ3Gh5DaDxx3L5Dy2Gt9ADto4f1nTo61NAevEa2CF4omhn
Py5IvDqyRGAYQK4qE5lzGE2dR/6AwxuYabAXzxEiWCEr7aFmJNsLm0M/TdLmikl0ZUZasj0MVmos
9U19alBd36Rt9pL1eRhxlTxz69GNHIaPhIVhJFlyPeB16T3sltXJh7kzSgEA2uQQcKCs0F+bXy/y
kn+85yXKQ+quTSuO4QNYhCaqXftDDu1PN+j27/fStQ+5BHrMAgm/Dcqbp77CCgsJPRd1SxgwEdvA
G55qheGRYJ2zmbFcjUduOeKw+U+MVC1U+9IJDvVIk5dc5eYBWmMPVVb/g0PIEgHS82GWlS7RgEME
bGpsQNjP9x977bUu1DzDAOp6O6IG2wUK+lKnGr/PgVN9QtKHF73/Eyu97/9SwXBuNwk7iCMm0YcK
CWRSzVdy1dcuvRg2WF6EomzQ+Syw7vn0NNKX9+95pe8soR9AwuOkuuiqUzcP408mUu+odeE95jOE
+xDyGHOC6rv9+v6vrX2ExRjicOsnYDzLE1J1EXN95+Efc3iFXbima1zSP3qdMaz42+Y0VkQhuDpk
5xHQs2A3VVQgS9vP3CMKlXLaIOJC5geskJJzhrMkdnRxnGUQhJN/zIiMc5f/TiK+yIaGi7w6SaoP
hjhPSYBMbL+Yf3GkDxOcs2/ef6Ur0+ISGNJNDYO3ADLtCdkUtJZ72JLBP/vB0itNb+0HLi3nr+mQ
NNVoijZBZHKZQ1BR9TZ5aZgN9lDrh2dnqNJx+/6jrLSOJfpjrpGDAPmAPLHqQbY3bOiQOnyNpHhZ
ff1jWF2yPmTTlF0Vwh9BcVC08XHe0dv+S1Ga/eCLYx2kO4uFxJWRYO1JLt34r3eGI4mMlaOHJSCH
073s8s+JHX9ORfH2/ptaGQ7YYjjIJgcegLQuECnG9izwH1C1vPK51y69WEI4gSyISS0+tw3UrezJ
vA+xU/jgJ14MAJByShweY4FCU7nz5k/ISN+VTn7lta/d+2Lj1iJlc8hH2PGs+kaNFyEd8GNXXoI9
PAR3EGFx5VYBHJshvsP0Vy690r+WbI8G+eZVF2ockTEnDlG1zhN5QQk8VOqKx2+lNS75HkBlZ3Nu
MakGk91w9nkwCJaBFOf9trgyg/xZZvzV1pmDswdpBlSvGhcFET0iJTmSPGc3Y9arpx4nM3kUpHS4
stpb+cjLCLAKbHpEIQ3pCS6/4XaWA/bBOI7evf80a+/q8qt/PU3TwSjUwzRw0sRpIgzjD61Lyo1f
X6surN3+ousyhej3TLvZqcLJqqervejIlQlw7Uuw/967dTIc2WEWPI3gXvLK23HYE72Z40TM2bIP
7jH+bHv/ekO+z/xswjOc2nlmOMcoLuXBbKYfs7z82dH+dfkgE6TgbM5OSC3+LWZnXySqjTIPZ1mS
t8OVRrvyFZZsjVl1FluGCQ4LnNj17Uvg/36//azUrJZoDenkNWLpeAZmLCSnin4NuiqieX3mLZyK
/fxWzv4xU4/v/9rKF6eLuRl7Mqr7dsRgnbtfIOrsYsiDblIy3uL8OojncL5m310ZpZbpYMQdANIe
8MJ8+5J22P+4nxgyIYc+uPJFVubnJXVDUjaAHcqyE23ML78xN5YGER/gm3PTisF01R/Axf+g72lJ
4cgRAu/kokEvzA3QO4hEBwztFnqXa8L7lXGELrp56rhSO9gHIBAOotMp9vjTNFwjMqxdfNHRgTxF
Rg7Kh0dbfZ2wbm3DhzC79mrWusZiisbGr1HM4M6RZX5nlDkWprtiKVz7xov5uZkkh1hRw4mfh3ns
hi7YNgrZn56fNrsp7fmtn9bZo5wEPbzfQf7dbAH0+O+QWHElhjoAIIHN0HrofixjEB+niOXWxm13
Nej7318ElYH//o6VKA2LPMS+NU2nSzU4w9EvjhHrUlUfmvf8JYZjEsRURoQpvDBjGcmil5tQsA+N
utC///f+IZ1TPoFw7uTl+tNUVEMsETnQ5x6JACm9Mlr9u2X5S95GqlElyXPQPKBphKKZbzhEs+9/
53+3LH8J2pirEKIBT0DeegExVBh+y3HjuA6OaqZbFdDPJWFXNlxrT7Ho2W0YJl7iYgJ3IVVQpvol
0unK5LF26UW/hibcqeEcyU6pIg9t2MTiKkFurSMsenUJ8PPAJpudOtEeRfpmK7GTwRQBZnDlvfx7
LvKXWVvGhTwH8Y54L+646dW947BTHz5n7EcZXPvMKy9oydsYfEyuDeQ48MOiNNR8zz/agIJFBw5s
0mU4QceAxMRN0c4V6gf2K+387x6cz7MgZ8XLp/cb68pgsWRu+EEAVYLCCOsl22nmmzK5z/tr+Yh/
Ap//f6MLSf5/u3J9CaefYUw5jQUsbPDQX9h8CBM5V6lDfsG2YuC3yiw0YggU6WnJbzR1x21qGEi4
QTNuSu6o8+XwIBq7gN715ezEOMN8YTIxu7Se4GWBWnrHqCZ309ir7ftvZaWFLrkdiGmTOEIWyRFf
mZ7t3FSPoUjl22gEjsv14F4Z6v69QvOXBI8pTK02HgoBrVN8zcoAIhjmPtKpfaAs/67K+aHOO+cy
wF6xkK492GLAgKoIFsmaA7EiDnPio91+y8lddjWgfq05LUYNL4OalsJbdoQD71tZuL86bc+XM+T3
v8va5RcjRwGE0eR5uP1QIuIqM+NmTquTH1xDV68M3UuqhxqdTDiQ94FPVu1xOFJuUtr/8B3vlNUN
8hyaYQ/v85V5YmUAWRI+yqaWyQgO0DEjNIXqjzy3ll4rP6y8qSXjw1MGd+6A9DqzLxZ+vQJGZk2v
DBprd75Y6sOio0I9O+Q4Vy18WJAw5/dIwcx2H/rKf87C/9p2tcwprC1nkLZE7JbA/SJXOxfiyrnU
ShdYkj16D7FNPsXM3+jjMAwbaOu3Y4VNKrrh+/e/cuoK6ed/hz3HeK2QDh4AmYr1zrOaPck81Xca
YmhsxKSzc0pTxAX1s4OTNBmcBTPEWV7jRu/fwdrXX3RzMTcyhG4aMNGKuTQiHIEzEdSxkMFoZzp8
7EcWfR1GVciBGIhZCMcAsqzYwjAIwtF05S2uNbJFX/cNwHoIhblAFflRFLSOgF/72J7bXxI/MoRU
hakhQOBM4ONOGzf4GLHRX1I65t5tGucydfSiojhSB9E6qAXZv//O/9TJ/jGjLikcgvjYzjXKPWnY
OR+SC5mp6loIHgeX3Peqyu8geCAbKMR6qH1R59WpeOOh4WmM0SbYWDb1Z1rW7AhNon9WtlEFWkYq
rkwwK19tCfHoPJ0WkuHxBYOjU47bJmuuNIiVRr3Ed/SN12t0LDCjoGWFeYvqCc9priwZV4aFJa0j
IA1J/BFDP4JxL2cjMCiEEVLUt6X58v63W7v/xajQU4qZt7vcf13vkjrL464OPxGFIKX3f2Bl9loG
ZuUU1YmulqCC+DBCxlQ4+SMJ2vw0GKJfoessnY3x8DwzVDTbj/3mYhBA6LstlIdtQmluBhj32Gvj
KBT5fio6bjoIpt//mbV3txgMao3dn5WoxPl6BCoUUjyNUzXnWp1hBZDsi0U1wNYunIHWvSzEWqji
rQG9PIWUAEnrRcxhvIqRJljFCVLXn9xWImFVcMTeOW0Ye6PSN3Upgvugx4Lh/eddaY1LHodStnWN
xacUZuj2nhsGn3vvAher+IQSsFXux8JK/SWWIxVjZUqK+o2PMA2l3rKWwy4BCeVwkwc6fv9xVj7f
kssxGE4CZcCfhiw2bgEdmAPICarXj1398hL/Wi+QoBpLeE7BqZNPvPjEnBvn2mJh7cYvf//r0oU3
zKVHG5ACrQvbkyCA90legPMB+k74/f37Xxkz/w+6EY5VCaurPI2XVMkinNOfwZw6n9+/+lpTWqwF
oHh2WQX9zXEqOwXHTXnfFDAu8MS8hd61rNW1H1kMA30QUA3HHTl6Hjk3bfZYjS0oGuYHo87b+8+x
9ikWQwDLGRNUdeKIDJiTlvQXYfRx6mV5ZYhZ+wqLIQCibmn91G9OpENeR1M5R1gE8yv9eWWjt1T9
haY0NZQ01alMfH/noqj5TZQm3HZM9nHGvHkrNNgnYFFq5ILm1bVZbeWhlvo/3bkz69OkPLlW+LcQ
/fG45V2xe/+TrD3VYh+Q1RxOa8IqZGA1VR35yqmfiBBy685kjBE18RNGEx2zhDUvrJvklWPhlerO
UtsHdQT18qITJ99r6dl3sn7v6qF96uEL2gsY6U6d234sU9tfSv0cWINqLRxxwprppBk4+fCvUK1u
UnFlHb32jS5//2uMyRsIsRXPp3NL5uoWVI4xyvo5vXIQt9IzvUX3L5hmyk80PatyT/1pPyZvXSs3
HHaP9xvB2u0vuj4belWLgc/nsm12JvF3YyKeP3bpRZfvUHtvq6Kk526kj4wlD3meNldue+29LLo7
itdQmIUObnv8nKG/UX8/GpSx5a/3731luFqq85xM1rYu/OpsOdAFxWvik81Arlx85Z0vdXmBq0wb
tMQ/tZn7mATjvQjMlT69dulFn8YLHhUrGUPobpkD/R7qaACd4/2XsqIFhj/zv229aVSobEdw9cKM
t6rImo1M2TfZYMkaMRV0Z6mZuTFgWvzJ0dy3qpuuHFqsfPFl3paqJyrZLJyThTIu4m74NcwhMJ8t
tLv9NeLv2o9cXutfnZm3adKbHqHjLi+he6peOvj+Q689uH3/8v5LXPtCix4tHNZCKCZBBZqViaSj
9jwfP9bjlhK8UAEFM4pGnzG8tns7A9MSFH4Sv3/na31i0Z9F0IPwkbsUSnD/jqbB2cFUTgd//7HL
L7q0dU0L50WfnQEe2gSw+0+uusnz4WPj9FJGN3K3qGnh2FOIqF04sIClSn+/f+crE+lSOKe4KJWf
8hFn56kA913+ngGrASBMPwWS241BwHZUjiQmKbnSG1Y2i8sALmRbgXTDkV7fI6lUeBxYtQd5nI2/
mWHLKvrt+0/2Z/P5j4LFUkg3NdT3YOekWLL5rdgmdTNHQxKqDUAG4z2q6j4QRjhU7wa3fwyHUGPZ
iLWjtE15mB1YYYvR2Isy1kDE7ZbnQcw+PmxQHIakst8bJHBt54o4xw4EiDqqQVLYOgQSwTBDogvS
01v5RfocuFZZ0oMd0naPVhfGwhNk27uOiI1l/tGr0v6QJRnfN34GHlX1c0oR5smLQD64sIr/dIbi
Sdu8ITCoz+HOJaB8IGI0O+Rd32yoDgF9nVvCpxhoqyDO4K05CA+GtHos5j2c/O4Z5s0JMCONA01k
LyBqnLQ7YFXNo7T9/FCZFrmPwNCTrduP/S2hjXub4MjkypdYa2OXTvnXyFSXPphzAZovNe7O8jkD
/si+MEs5DOXJ94ID+FLO01YM8zUR8spguIwby7CJcbVl5lyTZIhGNmYbmIyzqC4qvoEF/vh+G1sx
Sfn/J0EEsy9kWZ+eSyQ1nrXjhXzjq5ndiFHKHZ8RqZb3ZbYzxrugFCwc6LXs2G5y2bDpg8Z+nopU
YDwNSazDeXwYByJeHBh0LviXIP3mIoDuYe4sdaH+Sdh3LGiz5ymtPHiTOWniKVMgzFVBH4Pt4sC0
XsGAXvfOVtWhPmD7jkOcTPfyRafJcAp7t9uBdYiac1CJIxyqTqxmXWMjYMgOfkbvixJC/RrcGtZh
MaJXepAKkBgYw/Ku6PvgIYWzLnaTHLYZJx8PyDqed7nymrjIYX8MhRPuyrlgYM6R4TYfUg9V6ELv
Kmu/IpeIbbyChbe+H9hTYIJ0n1eud2xtW8Ul9qJx6dT23uhWRAgXbzcT3PwwwrvDMxFDFtF5LGJ8
2J+jTGpY07OP6VT8P6eIf7XQIsDzIT0XLTTkr2E2PQ7cfRlke00HvdYcF9MP7C4QQdU2PYsK1l6Z
b1xku86tghf/Wr7DWidbTEEBeBKykL45N5g5MzJOyBXwfnsq+KKn6raGQy3KHRAFgFplV/r1ynJg
KQftXEHShBXZmfHubg7U41TUV+brtUtf5o6/Pgjcw4hyVf14hpU6CvkjAA8fvPJilTnxRKFiVmZn
8NQehQ1x0CbGjwlk/aUKNAUryzZdN575dMboG0/ltRisy1j5j8lsqffsKczsxGfpORcabvbswFt5
AwLM4/sD2drlL9/hr/cNQpJKtUYD5dX0Df6Q2GjQMP3a+2CF+A/b9q8fQMQpExWMkOdAoI4JLLwY
A4OMp/AmC9KtzRJnZ/vw2ndYe5zFzpBOPeu63EvRMpuXWUpMA+ygU/ax9dhS/MkQv0BhR0qREuiY
XWnAVMPKtfvYMeFS+0kcnDrKkuNblF89AHzcCUTMOYxT9eVDH3sp+8wa6HXaFF2gbn+Cv7wl9Jbb
a/YF90/3/0dTXYo/U1X3HFjR5ATea4kZoguTg+IGmTA2FaAwBK7+XYzE0OM4o9IcsUzyU2I1mCuZ
oeTRHSf7ymta+sDyeM2zmfrsdTLB+G284OSCvpCfwSQUrzlIP3HVg06wYdqtoDiD5mkv3Jbd/I+z
M1mOVFeD8BMRIRASaEsNLhe2qz21270hemSeJBDD09+sXvnomiKilsdxGgrQ+Cvzy3juxi8VZB5f
QBJrjgmh/GsD9/Je5RTLKkhR9wolKSDKFP8Z28p/92OpAkQ5g1uGdZj3BFcsfQfbFobKDEbmNHBB
LXkYky7bOnaWHVKAY7YiSSzgWJw8TO00e4dkl+/sOJE7TscCldpJ6TsXzqJDVCPHNS+j6TDY2smw
om6Tu2wcBBgaHUTjwgMGQYFJKJRr/c1Bb8GqpWnIr2xy2lPiF+CyyYx1N6PH1M3Ey+pWzkTtwLD0
fo6AepyKxmf7hvUgUCbKj0KgAKrnuhxkSOshcQIvLeFGbFFsfPTAathHeRS/FiCNQKYOSTGCAVO6
46Rlf0tR44RjqNzHcRR4fF4BGuedHYxc5gD/sBwoB13HGxBK9C8oadSzrfsI4hmfye/u5CAhVw18
uitAdqnuSNSCmNekD8yNJM4sanvjI73zzilcDmybJ3GCCMJk2bV073GrvMffgLg+R4OA0pHu/M4G
BiqOC8ALHeAkUMu8gxAHgeJz4wGw5EkPABA173JY5b9STthrBwTCYZbJtK00z4JU9l0LuBJJUWgB
aBkawmEjwd3cOknsB9Cx8VvQ/8APZRDzJgmPALbO5ru6bZDuO0zRoWna+eijMx6kGqfNUPH0RnFN
t6B0CDgrG/snY+N4DxqJu5HCEs9zO4k92GXjqU6o8xPH/P4vMafDV9A65c5CXNUvy4vJZkKRZtpg
oehvmtmZfhMhNpGluo0ALHYGHMkVd8BobtjY3QJXD7f9IJ5LeNqH2f/uNXG6yXWMyEzQ2TeSs5AV
7ZMTu9W+qWm9U7zRAZ6WgkWaqh34o/aPrmjxqcpCv4LR7N9rEuOlFuBmjr3vHbPWznZtCZgIoIg4
+Gb1cICrFKCfrAfQwa91Dg/ZXNz7UUz3EUTW+ziKm5dM4DenBWKbNzNVZCMtHIZMON16SC2YRETr
5qfKbrAL4Q09UT/SO+w9hqDkwgKQpgVrxy0t73ePgucmQa9sgzIBhLZFatXRaaYZvFB8JoKT/y8M
0W4HW6dRmOG4dGO5kfcw2573BFylulG0JkAw5hHKRylkqOmgxDayRX9gqej300zJBlRIkJgQGLKd
G11suacUmgHh+7wpISsRHCcviByAmtj3a7mbSyelR2izXHrT0NjZgjKUb5nCP00AWgwtH406zato
U6V5ATIkBXd2BGAJzlj3pkip/pF6WZ1vKzoX31WcIZ84r+qnxC8V4n3r5I1PovmJbl1vhIzbjXCV
7QZT7LXYp+WNxfeysnmQTLkfbYjl1qeiLVIYZewxAolvQDExa/BuNqpPCSAGduWBUwRsxqOGrKjY
cZYDniEcDo8/5+PXgunyXguCNi8pmZ4AiuI3WVZZzzNogpAbOYQwKF8ANwPRxFXvRSKj7xYoVaBt
xDPQW7SdT4MEwBAsrkl8QddgcFm4WYeRBkkWtzjJ9A9s7lFSHpsJqI+oUgi3ApaGPQwDxie4cWbv
UCA3vD81ZO6DKlLgLSurSn8kZ1lvO/t0DIBL1za8CboB8xqo5Go/QlLZbPrWmx6nSkO/VI1egVWc
TquVmsjC6sH0E9Aep8qqrcejtilCWlOsU6r0feRFs7IGPa81P5shz9uED4uh0keWigIxLpx7eQfE
2yYX/XcrQnADVl7ot2umpIVVtOkmsMCMU52Ljfeo00e3QwJsLteq2AtVHNM7gL0paTMfVZyMp0Am
Z/ROW8A5SM4TbO8VKFHs5K4mFy19EqPy6CTSbzwvHY6t+iOLbx45iSuj0jxiLBajqPdj7g5V6Liw
giMQGKAOB4NkEkjdpitFr6UHMHaAdV3MOUcuNoDMepvFdyAxbUS2pghe2F+aeZ1dhRwR28/a0PHK
/KFNqA/2QY6u0qShn1R65UTn8/bETR9BigVU0bhxHdril0j2OKW/6kiEm8aBos6wKCqzJhz7bM9q
rH3ARQFM7yYfrnOLcNM4oNrI75rBqUKgboNCdcdElgEgqStd+vPvC0D8f7u03aHYVI9tE7b5MwTU
O8c6FWztoOvzz8v/zzJQTxSnI00dkryt//rYfxw712mf3bqDD7O35pVDkqWHOH/3D+NSnPUTscsC
3xfQs9Yv3/v8e1/ql2u2HVwYfZj7dhnH8QzsI5D57aCGvS2lBwBMkqw0owUxDRdGV+48rZsuByQs
BbHkmDiyRIE5ab4OApQ9xEiQu0FV4dShqJTG7V1V0PjQAKKyK/MhPuVzDsNKn64VMZY+m9Hn8Zlg
N4iHMkxa69R6WI7ZcxZkfvdqMevL5ZfqsKWPZhR+LKlAJUbcZiixQnue+sG7B1knkptuQLVxLvU5
l7ZFRTApejltIMgQ7+0YOc80hzkFoCrd/+g4chwAC56qB1mhyBD7qnxyE5QFtnY+0R/IRvBLzEwo
nAcSnLIS6SBevfGbbIZQXtWYvB1UVKjrvyKEuI82rqjYbUxc9dYoF7wo6OgbF0rjsomCcegIVrtM
qB26fA9qHI2qL6ADjI/MFukmgS/UChyQdoFTH8dvDVKgyc6Spf9Gx2EC5Y5HOwJQH9i30vpRzMz/
bs+Qvt5YbSG/+tSvp43tddNzU7NuO43g+suCtLtKZ95BNal7rwE4DvMqbk4w9TPkXZQtoK9On43b
rO+Y2OH4qQU73BH46TWx+m3SS+stAc0nC5rK6m4Uq4tN6sY50MznLICgiavokVgswivn3atdTvaL
1Z6RZg5gyY6ffem8xj04SMjYFLXv/KalJeJ9W6XD3oPL9hmMlunUZARwIqfC0j6djwOQavdl4SeB
jaO945nefVuxAsU2+N6QqIFADdDv9D5t/RET1+wBxA2U8xeA5LJt7UO0FVmpBUyXA8xtzizQmGW7
lWSo33M9J/t5SuVpomUCCKhd7XNl/cjbpN4nnEYsSPQ5mhFclCpIPEdtBNQ7NXIC4iyACZyCRou+
3CPN+VuOdCIIcO3U+2IPKofFDFyrUy8dhLU1iQVyYzIgxaa2G7w47DJCDOvtg4NtJ1RBI4iBSQvQ
I/jJCCTUqgasPvYH+3UG3fqWRTHGt3wSXvy7ThU7KgcKc7iaWpTzM693N62oom/TkFmBX3bgZ/lu
u7Fg+thajbAxlSAb+IGMrsD9h+lQYA/74igxHPLEOefWueooRW2HyIhx96BxqzBJ6+KZTDwDHpOk
t2hV7ga0VXVIaFtsENuVnQCljTegnMgj6g59QChCZhhrvHsknjhAMFrdZkot9zRyP6r2E/7vsHPi
GXRn5twPDcVCGwDEAx+IBIA9z75BD46wAT9qdoC9JQHtY/pY4fvCQOuckE5XyKCbFByaBWl4GGOB
epeMUb6TXLq/yka79yXpyS6eUexFZgF/p4xlh0nWGbyXWKIHvhy7B4DCrQcxIW9j70Vl+jNLID7I
sTn6annDX7cGBa1pBTbeEnErjjvY+yoam/u068evky+KU21jjwxa71w/W/EkcOB1ZodCPFZUBxb5
GoYOCKOChtY+2ynfbw61b4NpDNAvwHEtRuKiiF77LNI3GWCj50gPy8ZAggjk3zbw6ummEW5+ALW8
pdsepYSXGvgdwF6cQrYB2Pn1C7ZGs9x1XMOxMNidvivIPH2LEWIO0YCLkBTbF+mDVTL8d8EJwK61
k2Efo6NhQjoHgrkxNMYFzl+IN9o/Lw/DCysj05KF4xupJHCaYVEOTwz8WkSoPF2+9L8zq//fLXDT
lJUUWgDxjVUXf5R36UEFfLNXwW22jd7hCWq39HE+ekfrpto9J8cDAzH1bVzROy09llEsr1rIYGrN
q5AjYVbCP+iubU0WZi3TnzVlUsFngfXw1JHnpANHL6H3Rcn/Xn5pn+9OuGmjQn9wztW2JnSs4ob3
CD6x7aes6XYSzN9SDu+C9CuLjqV3dP77h0UThm6BpR/eESzoajtJICatwvX3lx/k860iN5OQp8gh
nohIA99acbRtuiWCPnbOdDPXP1tEWVy+y9LrMtZNxTjg1DivB0ja3NsGOPUABdQ36UynNhuecgoS
TaHq61aZvrEsOgceYUqck9DHZPPepdx5iyW4t0DCJytvbel5jDVRNfBEQKRfhejzT74g98g7eKuc
7qaUOZyZ7TOPm5vLr25hkWd6qXyWg7SbYWeK2CPUkADhj9ygGIoNGNfX3eH8kB8aWDpjJopsSx/b
uWOofyJExSn1UYvx1Y/HtSPQpecwunqiAV1FvNh0FCgRTB4WaE2MlJpfKXKarnuO850/PIcNmigQ
5tF4hMr1OMblIRmLg7KyJ7uotpdvsdBbTIeVTRBApQeWhYgM2sROsXWGY4Ij+Zk2QZV9vXyTf2du
nwzIpskqswHYb5FKF8pv9Fv7ML/kxwH5cQhK+Tb+UKejeMcCmXy/fLfPz3W5Z+yagNnLHGnDuKpm
FyUJhLVUiAHWNnheeVwd7Txud0MGpWhQZNqq9wiBkis1i4WRzTNGhSbLHMy1rYcVRHVMOT2wPPt1
+akWhn/PGANsRLu6CKHjxzT5RsV5uHnD+mtlRF66uNH7cWJCh7afOQha0wv4r3+mHhzwuL0ODsVN
o5XUGkGcwGYjudXrbmyf8sPQ0nqlyLLQhk2f1UCrGLEU0JLlHm9uYKLJvyTMQtW0npuwh+X+T5l6
a5XIhdZlmqYqLIx6HFnzIy+joNa/plphmzQhNCPZ0FQBaNmC7n/lVGn6qBAClfj1gJPNFC6TAEcp
ybvjzd6Py21qYQQzfVS1KLsM8XvjMXF/Iy4oaObuXBoPBDIVL99hoUNwY6rPU38QTTVi1+Pnf0uX
/nBH/Xj50ksfwujmYFKhmI7cqTBrs407OyEObB57MeN0MX+BJGfrIepj8NfQaUvvyujaHRip2HmR
EQBWZIIU7abHeZ5Ang+MyPvLT7T0sowuPkyE91i8T0dOOFb4abrFaai98iUWDpm5aZua/JL2LKYV
IvGQKgcONdsoLdW2RZDVwxwrBKO3PUNqR1Z9r+yc5FsfuxQaMGUlD5WHI9kS1P8C+6dYvgHm595G
UV2FyE7MvvVsqH5bhb/m71h42aalitDS10Afo/AFFE5QJYhXgX72S2ZPJCizeWWiWFjzmHYqadda
pqxswhp7t2qsgXfRt6Aw7QroCyu/PKbjikBhYXw1PVU4uojsdMaGZNZsS7MnxMTti+T5crNZuvj5
JX5YJfgIjiwp0mFDkef9JmrPWTKufJrmNcfdQrv8V0f7cANuDT7xFEJ2EcKRQr827qxCdCuNfmHw
Ng1VBMciiXYs/HpgAhBCG9SlFcgk2Yy1fVs3a/aXpW9tjBY6iaKsmkgflom956y6wUnMZuzjBz/J
johV+kpYuqbcWXpfxlDBqrwjqLFloWLfWhpOsNtc96WNAaLREhHIYF2Grc5uq7p9HR1x0H7y+/Ll
l363sQqYiQ3C8phCWpK6UFT6Lw5Rfy9fesFMwE1Tlc885ZcT94/O+Zg7hjp3A2xHsassxFOi0pYe
YK3pgxGwzdBFXvIOIX7sumW0aayyvAgLA2RWHNP2J++R/4J0CcSQbGPnyvWTiU2fkWyQRzO4+Bic
kDrtNvIBj0T2FXKEV8bvhX5iGqm0IsBiI2vkiATAMPUefA42lbtLEOO2ut9Yusd5hPnQ0aMYXb0k
jB510tddMOb5sPWqIn/6d85ea7cPtLaclWXbwrjlnpvhh7t1s0SxGRrjUDbAmiPiTGh+bw3qyq9u
9PjCAUgrJ444+tJBiFsh4rsZWVg7fKvpZsLx4s3lpr0wV7lGb88hv2hi+DaPfXvWmvfRy+Qj3Dmx
0jvir62jlr6M0fN5yR0kFyvAecCBR0hIcptZ7m/SeTf90L55CCu//DBL38QYAnjRT6B8anqMm/4P
8OibMs9+gAnz46rLm0aryWpckKOB6WngWvYhNZlQKrWvG75Mo1WVtHBaEaw1yaiPeZ0crPg6Mww3
0ecttFU1UEgU+NnuHVIkAEDy+T1Sg7297sWcG9eHvuDrpIWYQ5GQagRMNk9wAqNUf93qwzRT4Vyx
5hmjIw4pH5whv2+B+Cys/LqByaSXTwnSSqa5riGjLvuDAxPJEyBM9Z2dK3dLoQ7c+3W6WgVd6G3U
6NUZUDn5iFju4yyG38px7pwMSkM83bsXzWtKjaWbGF2aOpB+td4owyiFLGwiAsT+IkT56BfrvOtK
BdTo0crv2k7h6CZMavFg5/qlSu2VGvRCJzZ55tDmM1Z7vUCpgAc5lsx5CQA/e77cVJemctNbNQHl
QCpbkxA4sNeWO/kRG4qb2Ce/K6TIysJGyAE2GGL6CSDg7vJNF76IabqCPyiLcfQN0Rb7ifMdRHp5
UHcWB4e9Xr7BP1n1JyUq02PlFF1euDCZIGGpio6Q2MVIMK/bF96K/sHPtHyuZssGZZTSm1Zw8oLA
JOdhrB3ylVhV8aUfSbXCZVlYq5o2rEFMEGeWtA27BNxlV+5SSPoHWCvAt723oz+9WBl1lt7quQF9
GHW8AgEbFTb8R6oBrmtzDhVu9xpNw1vkNddxqrlpLILWkWGHqexj1yPROCAWF6dsQHCgp8YS8W9W
dx25gpvWoqQtHD8dGxLaEc7JOltvJxq/O6y7vdxGFvqV6XlBNCQMosS2kXlJZOD5U/S7qni8iRGJ
+evyLc5rn89aoTEqdFFXT31f0aOs29+gnocNEU+XL71QL3GMqd2SudcnTRkdFbKwcAAJrLBDNunY
nzwcJtm1H+pc/6F6jR6+sGQxvS68pCiNRdMcJvrN4+rMRYQ29KRos7O9t8vPtHSPcw/60IBZVVg2
KpXiOHjTNuohwLTTwOF/00EELowGl++y8N1NDvrgQVpfpaN9zNz51oqrIsDq7k1Es78yhS6wF7Fi
/O9zjJS1YzkwGdrjSOwtfN3pJlNO9ZpEydzAfme54Kn2PZLoKWA6YEclpx6GvS8j0Q08UbXMdxNr
2bFGRGeI4jN7FpwzGYxzDmUE+FynWERAfvGJJ4fKE2nYT01crOxLF8YR02rjlk0jFRm7sB7LO3+C
QF55MbIZ7Rdqg5Fx+SssdI1/CqYP3zrSohwUDIChX/Qd9BEwYHKVrQ2FS9+Y/vcL5NMIS8NIUS92
xG3sRy9V5gAl3r9e/vELLDD4vv97fTlmgG/okaACDrF1W5SIEmNOvYfu+K8t43Rv5Y29z2UPW2xW
0FtE4rkHd4ysGzG2v3M3jbYxVA8HUWr5yESDY34kqK8MDUuv1hh1oPHD4b/uyDGzs3sUv7Y0lytT
zNKljVFn4L3NONHOUUy8P6WgZ+9VkqUrM+XC1U1fjp91NiIfU6ggE+Hedr03PPhOG325/NEW2oRp
y4F13OuVN9UhIo7vkEP6eyihzvCalWX5Qq8xRdNIvdaI6XbIEdvUu7j6OomvfCihd1oTQS79fmNU
sWPAUDx7pke/1MUPXndI6xk7fqRDsepSW3qI870/9Eqd9gVyvAYVltYdz+pHYt8hLfzG69e6/cIQ
b6qmY1gKUqfgkAEje7rnzx4ypFOo4WhSosKvby5/6qXHMLp/r+Yqt5zYOaY9YnBIYx/xVIjkLfTR
k9PKbLX0PYwxgKUICMVprgpnpb8oqm4I8oSrMt9ffoalzmD0YsfvBz+d++moNcPCOA8VjBiXL730
EYxeXAFxlQgbpTknBjAuZ7+48utAWvoPanoFQHX+6+UbLcyEzBRMTxb8TBo8ltD53n0b9/y4H2/7
GxuyhKD7yV/cZ36Kv5C7KHQOz8V98pr+vHzjz78NM/XUau4tjVRJOFPKF3BUICyTWz9dKUV9/mWY
qaROHW/MvVr1IYI43/OBvdurMU5Llzb6OGxwcRVTFD2kp08zT598DhTMde/k/K4+9G0kQBMYoCEJ
gv+93CW2/beYmz06YL/SrD7vdcykr2cSXJEMjscj6wr+kEV0fiJ5Dg8aLEdvoPlPK0uHpfsYvRv5
E16NQ/4WDJM8FIV9l03NUYP3UK0iOpbaj9G3SUlLh0wZvgPMKW5ZfpUUFq/MWcMzfL4nZMLo3CSv
c3YOPz3WjQ65F6dBEbUv5eg++hEsSnkmt9WASsjlL7+wXGEmlF2MiMygfYXFlqu/Qb55tLy/bMj2
aTQ/tOW4tRygBnh/HCBE3fAEOY6I/ga/IOhgA/MoNM9pDrUgvWpoY6ZYME4JUANibMI4H46S05to
Hlfa4MKHM7WCNowNtBZY+GkenypWfiGxhXB4+uPym1y6/HlE/dCHYjceXNXPfVh1ANR5Nn2dyrkO
knKNDfP50MxMWWBeCdcZoxJjy3Ti+g5F1YOg0d6GRcC1rsuWZKY4MJY68osaJ6VT1f+uiAhbOp+m
rrgO8ctMtrpGCqvtuBbWcVm7p1DuslWv0kK5ipl6wBpV87mdZQ+1P/+FUTgshfUaUwpNa5/v2m56
pHH3ArcgQjfkdUFuzDeGAxZH2oUxsgz9ud55dnw3qRKImbWl48KobwoCsywuS+CKi7CpGCLgPaD5
BRLMr2uyxmSvR0rnYer6cMreKgiAuffL0Ssd+fMiBDO1f3Gep53imGbzZsAJ3FQ06U8sLMiGi9n+
pRBOdyIDH17BCBQAKDnjyn0XMh6ZyVjXNsvmZJZnt5EKCnlKuwfuI1Q6iwOb2Hvk2T+kTXGsUTTo
6pMdXVfLY57R/yfL7opqAKTLGlUWJFHQtJu50LvybICYgzgbVopTC+OACWJPPZ8WCZJXQ4U8wtfY
q+OtZhb9VZVwAMxZDBZS1arrmoipGpwj1MFo7zXhPOC0NgWvqQt8Na98rIUx01QLtg6qatP56t34
lrn1Jka1TaxuKDhG3v8vsYGm/t8RuUego1PFmNqwGGA/LO0R2JwhowaVCPb2uUxWPsjSUxhDQOEQ
7owlxp3BEbsqqhD9l+5YEa3sHheGAFMPiJjQDiqktApnS90i736fU2fl/GDp0sYAQGPJ8SbB7xIo
M+mqftdeuqLMXej/phAwT+2RJwXGRdic+R6O/C1xeICNETQBs/XYas8CyU6wne/5Vy5jTXkgi3A4
P6QoHNmFRUFE6v8isqUIek2vCzljpiYwKqeucsYW7KyuRAev9wX4raN/jPh1IQHM1AHCzMgh/bCH
sHGeWhHDLwzHx7yy2ltYW5oyQDbXfplTVYZW9X0EZslj/QZs4E0mXz2H3fhrYVEL7coUA/aF9pUs
BO4D9MIki1uf05VC0L/Dp096tclTt1I6kq7CXkW4fbftbZJtREJpKISdwO/f2jSI4I2791oPqlzR
RfuxiN23VsgOUqCBB7VTTkGmgCiu7NL5W2QR4CbAKwZD6k7PMD/Sd+HYFA76orvriUS+cVtWO4d6
ZNOmeb+rB2woBg1hSyvy4hVFWLVSh1r6PsZIomrmZdgA9GGUF1OQxMm+ZWoTucO7p3jIctsLUJ2+
bsHKjY2GnmlajtNcwuwnNjJiu7I7lNmawXNhljJFiD7Y8HUZJX1IgGX3ZNjioGZ0/W1c3Df1dUlb
zFQPTr3Fe6vCTTr13iX7Jl2T+Sz8elMw6IFmnA2s6UOY1Sg5RzVAilEEDqqCazPrQh8xlYKxcKMO
kXNDmAnZw1FMvnYAtVxe2C39/POM+GEvAhCp3Yz2hJVwTycYxrMssNMRkWpwTQaR697nVfpy3a3O
k+KHW81pAfYDpX0IEQDK9FWg0UjzUmB/iLFFDivrkKW3df77h9uAKtOIMm/gJMrlu+WVe0a66yZB
ZiwTor7IK6utsAqW3Vunon1m19etb5jRn3GaAwstIk2ADpubHcqOBAgme6iCGtj9lQFxYfXBzG4M
/a8XWZhoics2iSVu/Ep+iREqcfn7Lr14Y4nQON6UpDTqQjXRm1k4256vHZUsXNpUCiZ11ApRxkPo
SwSGJJ2uXn3RZivLpoXVn6kFbBiQxZnKwZsDWNut610vALyBXj/VfGU6XXqAc/f70CgRZ0cYKxNM
c0O1g6laBjqHs/KqF2/KAOOpxNiW5GUIszYVMBfX11kNmAlP71PgeNskxSzj9X+iymVjQL1k1S21
0CBNtd80eLZSxO9Cyur2fhin/AWKJ1C3Gp6vlFmXbmF0WdV3nqa96MII9E6i8+2Arhb0Xb52oLL0
ZY2OK0BCzCYb225sj+8Aj34B3On3dd/V6K9W3Q8R8oKGcOBuoODFkmujzdKPNrpqHnejlbW4clw6
gRWPQb2WH7Twvk01nxwtr/NVp8M8YWGKczIixasX093lV7J0+fNy6EM/SiX1qqEgaDEdJlgSvRZn
4c+UrwlTFqZDU9Rnu5Xitc50GOlyV/A/+UjgEY0DC7njhbcGall6CmPS5eCIerwasGbQ/UNnuYeu
pu/IEbquzZvaPkLK0plaV4fgaAZd6hzy7ujVaxjtpR9/blMfPkGfjvmcIG0njJpabwsbdpA+t++s
AsCK6z6y0WdrrVRF4QAO7TPFKuNhRbKfU1M/X778wnBvMtJlN0VeV+MBVJSeLFnAAM+te1A3jl7W
vVy+x0IHM5V8cR6VhTc2XZjQO9eqbpyRrywUllqo0XVT4PlSx8GVIU547jKyb339pOL5JsJkrqtx
jWKzsCs3FX0edZtosGwdItHybzKlt+0ou8Ch6UkqRC10cDcrAQ6/9JM11ehCyzIFfWPDFEX2bhc2
mHg2Q4r7RV1nB0Mi16bKf7qvT/aEpqQvtwaeD7NUoesN9WOGU9dj3JUQnYlOAqmaKkwO/eNIgPcE
sjkjANxZ51VS27EcZ8DCszcgIFZjEHFGdsXsxHVgtX3KoZoqqtMENMjPmJB+2mQIUQFMowMJEOhu
KTd+ydbG76U3ZQwgCNYQfMq5Dm0KmyG4ea81DmQCMq5tCxbar3O+8YdODtvH5AiJG6Tuo4fUm+z9
cr9Y+uHG4AHBcWqBEqNDwL3T7Hef3anp9+VLL3RrU+mH+HoEU3VShl7m1E1gq9xqAkWgYoHsi1X3
UdmR7eVbLb0dY86PKZB/kzdpnK/4QTs+zODRX3dlY8r3UZNG1juu3FTfmfwFsNJ11zVGDd5aCRma
4fzemx0gf/dUr0VsLbx3U9NniXMFwk91WMzjGVqXf5VVc8NSSIaATL9uSrCNeT9h2mt0lkdHCZ29
YwNcBzC8E6/VZRc+qKnmsxFA1rhpnGGlhUQAb5jqO1if1w5P/skpPxl0TClfCm8217JHdy1772Al
cxKUPgHjVOaYQZHrFaRz1FuB5VvJXo45MpIdXW4KnnvB0FV50Nfz8D7gsHWLBAC4JCKKYzaLANbr
sQjMz57WJ+EW5XWtxdTuJWnTumKWOiSqrr9mucjuuy6T3y63xaUGc/4IH8YWODdl3qZxdxQFQ3xM
E8e31jB328RzEVuXN2p33X2MZQTYtmkpk1FjZT4jNcCDNCQVX6e8oVsLB8dX3sUcC9oCYH5X69Br
HjvvT5k0m7S9ddyVPftSyzQGhKEC97W10HRU8yfNfopyTZ+5dGFjRHBtAqQTxYV9FmJyA9whvq6v
mgK8ccYvnsGDQ+53+ZoRWwGBGj9lEft6+bsu/HJTgleLfiYkwncVzvBil+JUTPHT5UsvTE+m/A5S
ceGDNqbDxHK+uJF/23beI8Tq28uXP49Wn4wD5NwjPrT82QPft5gJhEyk+5pQHJlH0UMpvT6g7Fw+
dLPfjsZJ9+W7Lb2n80N+vFtlzf+2S6FLTraOQaBe2/MuvabzHT9cOZlhZG0VcgXQV1vsjLIKyFJY
dC//7qWrG/0Wy76xbwgwOtr3d3JMA0qcLcpKl6++9FaM/urbXiwtgt+eg2E0WPejXhMsLIxrxOiq
oJ9Z1jQPkIsBh02saTMP7a7PnsZybd2x9GaMPtsB/cbUORiBK4pUrzv7rPOeVpZmn78Y11TZIZFx
iiTsRyjD92Akn8ha3tXnOxbXlNFJCmIZL7CTaEHfUUm9sZGioatnB6n1cxuttJqln29U2IRE6YFy
FB68zHsGgGADbOXj5Sbzb9f2//3WNbGkPvJ8mmzSKCI1UeYG7WCTM+Te3YKYzrfgouBcveq87cAr
1Ar8CtYn4iL8HFSZbJs4jX0QMUQmjmDz1tICRmbspUJLNuoZ5/My6HEGtikneBVSv/IfGJsAL0Z2
tg32dlPuoyLxMaPYw4MHUPqNA2I8IOSxuy1KhExF6Rp+7fMGjJCd/3brSnRggiMOKUSsDQ0KoZ5V
o166Gf7Ysbm9/C6XPtP57x+GDln4ZAJYX+G8L/vCVPQDCvg17/Dn3cM10aiTQv/TvNXh6CMSXLq5
u8OJorVh3qDdAOaAAlz6LKo3nU37XTfX3n5KARINeJSPUF8MCNJRqn/lrqruvCwFN3Bu/aBOUrJD
rlr8WMKT8UqYw7axbvs93kq776fJ3+JUAyqS2on3qUjlawxi9JFycH8CC0zHZJOMdvXX7SsHRHup
95BzI5lAZ3w8VdFU7zQirHYCrWzDsGp2yjfigWN9owvubaEMIw9InpK3DemTvVvR/NFWMfkLDGz3
NuSdPjm4xo1qYHXsheMfMMBFgcgoOyWAmtpBMkNKudLLlpqIMXqSDMKpBFzDkDGw0ask2SPN6IUl
lbOhqACt3GWpkRgjKQJT2uK8PvkfZ1/WHDeuZP1XbvQ77xAEweWL6ftAsqpUKq2WZNnzwvDWILiB
IEFw+fXfoeWZsdmmaq4iOlqWq0xiy0QicfKcS5k+ACEBgztHw7BR0ueuQYx+Qa1wRkHt5dBG2deC
gx4+Lr51H8EmUt4UH6mM0yo6ByDe6McaoojLFqlLiZdB5SKqyEM6n1nqG9OwBiiCUQrIYVnCIeWX
gQDFNqtAUlpG1WiS1+309+kfN1i500DmVt47tDz5Hf/aGaCre/4OcPg8Fh0IMnlx7JR1Lcv0jI/d
Gqqlp7/4hcE1UsB9u9NHV0Ei/tyuvOEU1jBFkD63/QCRgVMTNOGOOp0Br2Y3HquGnksqbc3G0qef
2q4GsGq6WVCcqnK+NKyaT1qN3V8MRUnXuPQ5xzK1NUSruCg12WwHHmiZdZXvRhMeQbr67vXZ/n1g
6q6hiQ1IQ3MHLKAnwTx94Nmon0YF4Q/XxQkewLcyagewG0dO2A1vHbWVkfcW95w0RKw9tgOUUsAd
C8bVK2ceP/HevG23CVYBk+lM0RqJkGwi+WdBsi8zp+dcyUZYs4YtYneePIghlic1jX1cWfKxnotT
VvuPQ6+vaWfe6A3XMEU7C63K73BF7448GZA7k4H9tphvjUTUoBX2e+HgqDaoRJOPdvr59QW14T7W
yMOlgnieHUufKm8KvpW0E3sjGOrl59K/a3oq4jafLLB4e1kCyTVn//prN4x9jUE0rnC8osTR02qc
HeC1e+47ET8rTLa1e6xRiAblB56wcf2U6kW6p0GByK6DENo1iJHzC53WMmlsIvY86Oubmab+be2R
9FA6orqfsobfgDIifXq9r+Q7v8FvwtI1arFSDsRj3eV2tllUtFLKrqD2ARly0JLNH2y7M0eVhf2z
3RgBWiDf+wQtWBQN0glV68lQuSD1nSsUCNCS+jsqdHOy014dtVOlt31Y2IltU38PGk71ycl8cx00
mb8Ts8uGyLPd7DYlgP9bTlh9Lk3lNfHgTuwIhmwZcT3nt7merCtXgVwJomvjnd1L/26qQ0gtAUl8
QF3o1OEWwwoShgrnj+A8aO90I8B4rOTwPvWEeMr8QXwlY5Vd160JYt4p+yCmmYOmkZT5FWoe5we3
qYud16vmydO4J+Vt6H8LpOODb7slxTuk+cd4qOYR0Fo+Ae/n01s9CxrlyKlFxCP5Des51HJ6rqqk
gWxSVNd5cUCWWoDPrblRBlIvoobE4GB7/kfj1sj7QzNgL1GnnvTaeAdTQRLQV0R/mAVjUVkGJGYK
2i+T8eVlbld1jFOQjjuBMn1STggLUV1/PWS+9c1PmXPIPC9NLOnpq8FmKeiqMfZVrdhFBjq7GJhx
/2Bpbn22OwihhozxBIzbkMaaIL78Pug7az+ABP7JR+lgNDEbzN8egC+AyzoX3CY81lAOiwFDy556
qA7tUFI43SFz6AIbQ+q7glIT56GRBwrZlAR03emubTiy56j3AIu2lbK4nMx8qmn4V9uY4ZCmBXSs
vKa9qmU4HHzjo+YE7LMfZt7zr2XlQHcoH4C3y/riHKByy7ZXoWc+l25hckT3WXAA5xjOv+hm8fi6
MW3srWvkbNhDHKxgywYIRDatb4rqzIM3YgN/tQNRXCRhcchyYR4Gk2KrOb/r2tT+S84kuxdcnKMc
2ujBGkUrTKbdRle4PLPvCgC9q4yeyedtPXkJGn4Kb6DagwpRo/UpsC9qqiNoop6J8ze20DVGNmvF
5A4hwlhewIzto9U8cAMltSLfGSgyvT61G+tmDZNl0C5jY4qrLA2hLAv17cWCvsEJ/vXHf681/40X
XiNl8xIOp2Q+YE+0VztTkeIaaNEmdj0yXEy16yUWzrq7Bta4a0pa7gZhkQs2jFVMSd/+F5d+tauG
tHj3eoM2Yrk1olaz2ZfSprh67sPIca5J/mjl0NOuevCR5qgkP4di2Jq9VTw6EOpCkhnpgl4HyZwe
FTISphfxDCXl3L17W2+cXxefbriTQqqlO9kBJwjaJ3GBk3i4ty0jL1VJ9TOUv4K4ysJs97Y3ruLS
HFxgGqz++jS0+VVLgkdEK1ec2UNccORmPcIvK+8c9nXLtlbuQbqTCRsBp2YpoIoBey/cM1jFjdlZ
A16hjzfR1II/YLXdXyOn18YgEoGfTyFqYsCYtAeVp/Um1kx3DYKdbUeY3lf65Hspj+cUUPo2NeIy
8EEpQmoPqmlM5x/IWJ9bfBt+dY2JLXyrwo030RAiGuobB5dod7xBtYmpuROpXBdnVsPGBLHl/T85
v4GiKEw1UFwdMltcOUzRa5Y6X15fahuuaU2iSYgmTtsjmxI68ha5xBCqKGJP6+DcFcDWC5Ze/dR6
3x46ZaoxvAzr27K8zeS3YHpbCmKNhbVrj0o91fqUzzJBeXMkIWAzBtCcPFcmuTX0K9NXE1TtPbvQ
p3nqgccUeXhEHMfOuMmtoVmZuYHEhmlw5j31zAarLYtQlhmRkZ3ZNDe8MFsZdtlqMkPERZ/aoocq
osbVpuc5F4uAdUyyroj7QD0b2X19fSVtvG4NkLVUq3xrzFAGHCQKNQq7ed7NO3FbqLfZwRojS1Q7
NKbjONA1U9QTFZH8TNM3HNWaJ3OqPcirGrjAYKiOOWdHIdSFcBSSsQ1RiUr7My/amPG/wWRd1JU7
KVas6xd7pu+gRJmglOX1CdgKA9ZQ2dau4HUkQ81tykdIT5LxguK6/6rwp+aYzxZqvTS8UhEAcdmP
oXenCmgEWRT0+qojw04aKFr5VOZnFuB3GeXfxCVrcK3POC4ioCF4SoN2iopUHHo17kqO+Rvt/GNj
qUerqvYEEjNQeQix+8ztmXdvjTT91e04jjO5gmLvGRCj2/SugcZC/baUzppak2bZaJUSK72TnwPx
iYozIPCtNq/8AZR6h9ylaX+iTph48qm0/ZgM5yCNG77MXbkDqCQPEHeErrxp851tjRctVKbOrLyN
rXANuXW8ZuocP+hPs2QjtJFKBunSXJ6oUtkiTNbsZ4GL2lA60yddWC5iGGg07iCqlh8nNx9iZCdA
MBk2/a7QlXMQoLP6/HrbNrq9pt/M7NYlmd+El2P+NJbtLs/4GX+0MV1roK4DK/OZpcJLb4YqkQvC
fVn4n+fOu3hby1f7fqdtVMEsGdFJDDUkddiHQnfnKh43qBTcNUI3L3g3ORoxJqoB3URaKf80C53u
UqWKy7SqRsgBgxoAxX1ZAp4xf48T4xTzcp5iWbnW3Zg3bZLXmG4bhHknzbRzCy2Q6Uznt1bUMp0/
hQ2qN0p2IVDQgzOk8Pj5oc6DINHgp0yyND8zhVtvWXkJ4lKr5tMS/VRNVCwlt2URk/LCtcnbfMUa
6dtBf3fGtTA8fnnZDol3Dqi6wUjjruG9rp5ImGs8uI+7XXMs3vGTeSRJnZT7bG8iLxn28hhedo/u
VXBqD3V87g5gA7/qrnk8K6ctU9Be4HR3RW+Dgz5Crnw/gKArsm7ENWhZ9tWR3w1X+Ql1iKfsMt2F
j/IMdIJsVFS6a1BwEXhzCW7X8sQzFHvHYwqaVcX6p9HPOcFxFqelDPqsdyh8RakkNOsBlKUjwJeT
6QhIci0WxJ5xQJ5pavcKpBG4WbVwOq/jGVgtCqCQW9yATbq6HMqmWkKmikeDcgMCbcQ6jIw/i7iz
8wak4DO9H8sK+Dk3w6263afAwhlcTaXgUqPEJUeosI+3KHAw7yXEpf4KScqvG0+rD+GsELIGmu09
gIwT30X0ykJubizJy33ODcAVwIk82pqbuGegJa4W3YFywTyPbCz3lW2PyIMO8iK1+/FJGkOPOfTX
dwI6n19Y7wS4V3S97hqcMt7eb4sJlYyVswvcln9pob8nIzM06FqD+9uoUE1900Dq7AGU/RaYWRm1
PqVW6185CqrNnFU8mXTgdBE4VLOvfrhwz1JlPVHJ+5vCg0ChNTAe9036mVU+eaaZwyMFlsA7vyDB
bq6R6JwpqhdGYvI6SctpgDo6qSB/qk0yy0ZfWe4M0TzildYhsE33bgIYBHTrrr6tvGF45myuswNo
fekHHFTTKLUdrGkLJUetyqCqIckcjeBKem7rNt1LXOTdBG7pnXyInOPy2wqP5cgpNPpqqDh24Ovd
TUXvQ0NMCMA5IV+dRpNH+2SqncqLmhagwEj7yuwMCICuAouSh6ahZCmrzMJL2qlnUKhQC5sWip9O
DBLK4OUboKL+Jue/BqKDI6Xr5haQoyBsokDcpNXT6w/e2LXW6HPGRxm0g6SXKkc/IWb8uRPolej8
Mx5vKwxd88RKKup06Fp6Ce3Q8hRQOV94OHYns4VEco3SRUnyLKlIDTULyFuiyllEUKu91WU/HihU
LA8Wf2MYuAaRQ8KwTMkk4X7no6jfg9cj4t6Z9MbG5rFmkK0QBE5tVuWnsbmlIUq8g/E4lOQAGeoz
29P3o9pvAug1oBxXY6OQyyoYsPM/QvZQXDVpRY5N2lgXKD+cUXKvffdLiGrcJziICvkNUBmWrLSj
Earz+F/b3UskTxOYgUiqiYX7ShbqoiSExJ07iIswleYgmJJQhFdQPsu4xLkkmC8msI/tfd917pU9
DRFC935v+Y2d9KblzyGzpkvVTupQQIP1OgjT/KZ0oC0lGieLQZNQ7xqaWbuGWUMi5yBEKZAJEr/N
CARDCQGtflpCeRN/MlbuXCBx3N5nEMDczd3oxiE0KaO3rfjVIT6XuC0bZRnCPtNPoxSPrrGfppC9
LcB0VlF72ULPWY/IQQp+7wfPaf74erM3Atc1MW5ZOAuFeQG5jq7eV3zaMZ6fobvYWLlrvLw/gSy7
GrGsUI4bNf0Q20ru7NwcPPU2IUJ3jZZvA4TxVo/wxCRFvSubxL9GRk7XydnT5cb4rAHzGirpklu4
ExCkuylG77Lp/DN2972Vv7G7NVpe4SaOtSFMG/JgRkcD2ELro/B4/RDwGoq9fte49Z5zl3yoaHip
W9VGsxbPVZ9fUMvnn4VdEEQfVjdfCha0ezIJ/1CShkLUVJ9T+ttw5X/DyFedp3tr0Kd6ujGgsnc1
TereftsO9N29/xSBhxI7W1EvuXXo4ub0Qquvry/srdW3CrqnNKt838bEQQv5kjbsi4bIRuDwBDZ/
JjO4kdBZ09r2KgOAl8MnQ/ksrK+tBqxvFQrtxrit3iYG5X5Pevw0PqkoVDiUVJz07D14k/jWuOOx
SPsbmr/xBPidO+ynVzQDWGmGjqImpKTTDqgCunOFYWdW+cY8/A0kD4luabW1uhShy3dVp0kcBoP7
JAOfvZ99os54m41lugbL51Y3hhNqCE5uNe8CflE6Ekx2Z1bpVieWFfDTEHmDWxtOcIwFRIhGNBge
UZb2XIgwcVCd+LYdZA2aN6jbGnEzrk9Ou9d1EEFZJU7D+9fNYcOP2cuw/dQDqHvrHKUQ+qRBeB5B
owcpeF3RM+forcFf3vrT0x0FjtQmANQ39Oakmw7DzJLePRPqbQ3+ypIdy5tJFeDOpZn2/rxvp2TI
IAV/Zmq3Bma1b8NPcI6zDqbWqxKcAWJ1Ds60NSirLZsjctPZknjv8mc7+5aCBl6fq03ecD32Ks02
9Z0zziOy7l5v94i6iNiB355fjshHosJTigs+mCl5fe2EmMW/71N0DZgfZmcw2sUQ0XZqkqbsqp0Y
Ac2DYLt7AUESAG9kGB5sP3tydNmdSTT/fmLoGk3vA6dPIXqBfacYbgNXXnWkPuMrth69MufRr8PR
BgL5BC2LC4jE7z1N3lTGRNcI+kzi9saysVg95zGV74rwy+tz8PvFRNeQdZeXfBBQcD4N+YQzNw0j
ysmdl53Zyn5/rULXZLQOk7JrBkTn0s2yd7qy/NM0+SYZ5iKInZR6sW2gUOzRWZ5JQ38/Y/5uVa3M
OvMwvbyt+akrQYoe4bplfkSaI9jPUzAmM6iSILhVE/DWduCWInma3ViABYkIh5R+l7mlOPlZ6h6o
cinSKt0wfLSIwKWoobN74QQTMihMcoDbwZvv8SifBvsIDAO3I1Dnd9eMhj0yktKKAQozT1bo2vId
JEfn96/P2O/dFg1XjqXQ0H1okXE62vNsH1wPRwK/5mEeKaCrTlA80OeOHltvWjma3OYEuF8SHmVQ
p1+NxVBU0ZmgsUAcqMBzxIHNO7NOtpbhyu+EeejWjMEQfd4F96p1yC7IUmtvs0C+zYLWWHIDvMMM
yef8Msw0oFkEvifO/Sb4+Pq0bPRgjSjXJm8zU3X80u7cz37QXONul0MMWQRntvEN57IGlHOENHUd
iODop+SmTZ1bppvH19u+MdFrutt0MICL94F/NATFHq1/6vP5JuegKR3qcxRoW81fxu2nrdyGHCHW
suWj+fqhVUFSi+rM4tlq/vLKnx5doZq/yQOU+AR8vrTFg6PyHVVhPOXszNhv7FRrutuh6NPKrwb/
6LDwujN8z3J6mTd3AsAM1QyJqJ2vUni7t03HysIljLutLdsHEnR855DmeXLrQ+kijVoinfa2d6xs
27WYcq3Ad4+5SpcMV3ujJu3GlU/nJOu6MzOzZRQrszbKtntHAdpkvOIh0N4VI+O7NvDOrNuNx68R
5KRFu9OwDsF5KMIPoye7d6pMweQobTF8fX2gtt6x7Gw/La7Ro1afj15w5Chyv2zDKe8j1DhZkZM7
8IRve8kqcBg8E/p5VwZHoqxbMpvnzJJHoYZPb3v8Yjg/9YHbGRlnkdJjNbL7TthPqfIPqjZn1uvW
EC1//9Pji1a3I+tCCokXJO4qsxMp/hgkb2v8yrqNZ1AoqwN6bIODrcDu2064AjlXff77gJeuIeCq
HQ2KQBmuH6x9OszXYfrRC/oDWDZiJ9i/3oMN/7QWsE+7tLNaWNYxLdOvDWRhIvB2EVBAQzuI1eZM
4LOMx2/injUCN0BuJ2sylx5ZNzwR1tRgQxjevd6DrVFa2XE3yyyEsg49Ehkmpmv+y9UQQq5zdjd5
YxMBgPfwphetQbhagA2HOsI/tq3TfJjLSR/BkoSTSIiLHyB+9aGSZX7mOm6jV2sOW2vS4IRsquCo
LcgW56ASD6+K9qKa572gT693aANFQtcQ3VwguWIzAmHZ0QeUOx8H78ssvVRHuuV85xU0je0Gcuct
yv4T2pPxofdkmkfCt9xzNVwb+9cawusEnTSqG73jyLzgwhpcmH8T2kfuhjqiSxW0pVHNEJXM8Y5a
NP2Z08UGTzxdY3uVtvJAWRY9gvrVihiZ2uGUdajRT0hf89sQPNqRX6SgJW7sdEq0mNl7R6TVGc+0
cZtD11heQYMuZ0HhHqdmnB+djEAmNe0nYAam0in8S7cqhgs+9dRcaoAUU1R+FE2T2Io4AGjl5Q48
tT2qU73pw9TV4ZlmLY7xN6a65tWVnfC6kmTsSMPpPh3lHOu8HyMrH+9eX3UbvsBbRRCDAQSSQ8z2
OIChsoq01bt7xzjynGb29+uB3/VgFT7UzBFTRrR/DFAO081i12TDuwZF2COqTWnG4yoIonmWBxzq
kyHNgBe3drTGTdBT3syxbT+ycY5cdpuTNoLMx0WAkonX+77hbddsuApitUzxCdFTPt63loiVd1GX
020dPL/+go3BXQODp6ytzTQwHwcw/iSL7FQSfmbeNuqj6BoHjKyLLZyWBwC8AfkeV64vYmtM+yPU
oEQyOX51Oc0uWPy7ESTCCy1gA36mgxikieq51YkL+uevr/dzw2msEcIcqaDWnXR2apr+Ih/CPWgy
k4FkJ9ubD3kVIiQ9pfSc+sLW21YxyshMWodsyk7O7B1tCHCTGfnEQF5hr7+2027foYY5D7rH1zv3
/Z7zNyt4DR22e1W0ssDsSRTmNDHIRQE7Sa3nQcpCHj3OmjB2s9I6DRaWs+iZSoKyHS61w3MZZ0h5
guo0I1XiWVn4nqjKjXDZ3X/gyAFMsfE79TlsGj7HhVOUd1IT6yOduNE7lENBUE2M44uP/Y8v4//j
3+TdS5u7f/0nfv8im6kVPNOrX//1KCv895/Lv/mf7/z6L/51+CZvPlXfuvWXfvk3eO6P9yaf9Kdf
ftnVgFVN9/23dnr3retL/f35aOHyzf/rh//49v0pj1Pz7c8/vsgetGJ4Ghey/uPHR8evf/6xAPH+
4+fH//hsaf+ff8Sf6k9fEQC/POq/v//tU6f//MNizj89SgM7IBSyUx5dskPDt+8fAbnyxz9q2ers
zz8C+k/i2kHgIvno4k+Lo+xkv3zkkn96Pp5hgxd++YD98d8t+WUq/ndq/lH31Z0Ute7+/OM7wff/
rjLXD1xCEdMBcI3UHfHXQKoK09nUbsCfCa7hoKPZgDfPs3c2YId+HRe14hzxGuhK1WdrZDOukEXm
lDUECGB84r2BWK10ooEJ5KsTXeG6oELlHMC4csfViNzd0aC+LWyjls5sWYq6D8IWglspakMvvKro
OoFckaP8MmrKaqDgjYKchT1GJe+V4gAWDiXaxUHOgHZxa3Cy8NDxnKJoOVRV6phL3Lk2hYSIgGP7
93SoOETjiokY/ysMicgnl6RL63ByXR7otdLGq8eMG1AuTZ4u8XVYGdfOhQWOWv/BooXfdSj7S7VN
TjOd694/FCj5d9k+ICFrqmsoSuTN19ZGnc+wnzUqEf0kd/vU92OVBgbPV0pYBgo94A7EIBRap/jN
zWWOtykGNlKBSIfYaEKr1Ohah3IUxIK8Um8v7Rc9NBOABspRmPD5p9X4Yw38POe/OrJlyn0CHGgY
uGDHc+k66m8LzbwSmrzvZ9qO3D9S5qbzcGnng/FYojJcyWQ7h8/FNBzBUQ3CpwdLF4POL0iVsrP8
vb9mYNEc5jNAkR3sKcyD2NMqJBBISzvhOKZPnR16WBoj0ntjlhBvmKxq13jjMlRmAIYhu7ecsvHM
1SgQo4n49WFZQTaXhsAsPeJ6LqCZYbDGBs3BIPIet91PPhwtq25M29UmP4DKTXjufYgJSb2I91iP
5Rw5BaBmLQgiDcHSEhNKbqZ9OvfLDzNMIeCdVd8wTW793EzUuq1GCCJ8llT3vLgeZUqLa+gwEO/+
9V78GlygE54dghAR5mzDSfjrunhGQhT2s2ZCVbDKMxZ5oPjHMLr9IMPpkAFghYgytOpOjudiLmLT
X8JGvNwnYQD2Eywt4tj0b9Cdlrh9BrqxJw+81VP62Juq8NUeGkAKcwhqu+XlvjCLDbiyrXIntq3O
hOq6nhmYYW8akATAIjLBF0s1hmQAuPWdJMu64FaGOAJAF5Bt3cq+cgDx9/p6cSeDyXC9Gnutmnwn
csjs0yySZjbhx7RCuNW8a+owhxW7WVvWFWqWessNoT2FdR1GXZOnntpPjmSL4XYojjWX0zj5eDK0
wnr4nQkkf2hR1QWLVVpCLD4ptUYgOxI7xHJq49bgeqqLIc2TtX7cqH6xbQrqdHwWvDzFKG95tK1z
QAyhhNAtjmVssgp/GdQ1X7o31kufcxHC7kfZKbzclYS42ZcUxOXDhGLEMR0a8DrXtvoMJ1pjhGso
WqJ5s92BkwgwQMcjCWmEnU11tAAuKFSESeA34jjxgXj+fd6IAlNSNz436X1T9LVnfZIvDrL0ucLk
jUqXY/PRQNIIj6YA8Dns2S4CnUP0E0ScRXGRp47MR2A0LFgDHOxsNL46NOXS6sBNG/QrBOrSenCN
Xrxa9dJOZYnBeqibDms1gd4Fz/LYmUDrRPZTOdgdiUTvlSyMalStg5Sk6QaqPnvA5WKafjyKL9GA
d8tePOqouRzfVShaHHaKF8iEHpgoR+089lItkwv6C5KXz9oMQVAAkzzgfuWyyOplnQ26D70e1G1T
Bx9Tpw7HkL5ult9j71/2Wd9zYXvYgrDVwjiWmP2nVFTmpXY3z4F+L3tXzEWcznOoaiBev/s8VPmM
GDLPFDMWzVDnBD9krQa07sdXqBCdUgnNK23dgwxo2aypdFrMoh78dngwQJJXXdKXqEvyD2HmLFbW
IBPpHViV8w4g0YK2zH0AdzRDeTIgll0j2QNKWxwNKcYRcijvIBPBRu9K+fNkA/nJnEahtIG+bKAO
7VhxLW2f4wUvvxBqL+tbvqx2YibSkpscKDU0i7nGAsANcksG66CdmOqsO6BhS7vxorozUmfPP3Y7
MjoTemzxJu/DWFmhPajYaqYa84HtETF+1PqCpzrmbg4S3n2dZ73jX/E+aLsvNrBwMFyiGWBFV5TM
fWMluItWnXfJCpen4a6qyFyPhwo3OdTbFyRdjJo11uycIz1ZZRTcwPZCbKo2/B9O3/DEq5luKtzO
BSErHnwPd3r2vkrNVIjYqbE4nThn/jJE0N+oIHqnx7BUeRQAuUnYCSDNAV55lsoW7r+5uwU2AkkE
nGFoO1Cu+Vugh0IRh4kJFFaoKBjQ+RnsKfhRdsBzh9e6Max5B+cbSPhrjdqD4UtYhn4zHUYnGDLr
y2RrO6+uQzL21Ds4ONepIK7T0mB3qcZa52OkWnCo+ddWALD3scVppBP/VkIMYHCHeaENcbMwCH3P
XlvRyAarbxzlPCBfoyByJsw4c5Q+F4htVb6v0xxlnEcH4K2hObST7bjOmWPZKlpBC2DHxGNY2PZi
zKus+9y2hA2zGh64rAufPQ/2OLJpb4WkwpIvfFqAthk8WhpzTYCUxuz6fkWnc2nhv7cjdBiKJD0U
MLru30aiUI5beUo1Dy++0WHd4pBh+dj29zq1R0zLUDrhYhCweoQjOquWuPd1v7YKN3CKsUGf7rge
qNGYC/jDr24tL3rdZh7tMCGdBUXFCFu1RftoxNHKCf7ydF51xSl3Rx8S8a+/+m8jgBcj0vFdG0sB
o7CKG1GL3kImdW4eMkt4TQ3+kQZ1yolJQws/fjgfWvftJI80gyrs+zQlrJRnRgCh869RT0Cgz8pg
Vb6D5Yk5XY3BUAYSEg5h8yCzfoRt0xcDy/Ias3dRakiBkkNQyBbm9iOIqaqpHswV1E/ApREVNZtp
vidFtrjswrIRG4peYMvLUPMPv+gC7bv06eXBYAgOsg6Y6CnteDxkI2uDKFONpcdHYUFbIr9FmbuW
1s72Cy90joGbuYV3cmqzBBpD6nrqM7OCJXBoIXhutUnpuFy073gYLKu4gd5VPl3ihFQaETVWiqBz
n2e2g6aIl+OYDttqCYRQQrDsVC/uPzdYfZ+7dl6CnC5EXVx3ZdhIRXooiL1sGsSBspYXhXCiQEw7
Bvn7JxDbgycVigCziz3+ZQeUdjtpv4mYAqoAskJ1WaGxrmQ4ap3meTkm7m2SWil5thiKi27qFImM
8TpFnhjbkc45+rhnVONMc9U21dwCRTGl4Hffp0GaGtREukVjFLJS9ZibCHxeHlhc5tyzmieMi8RO
C8IXTPYe58kCTZgZy9AE+RKzDG3lMAvcztrPphgOX+Cz2dHweIdBovIOB2kz22iK6GcUjF6XAZtx
DPSCNsPD2Dhl+IrzclS1YF345o9/QGDWWCg19lwcJhGzLQOcIkODRyP6B4cqCEAIQioglFpaJsAX
u2N1gY1+iQDrAeECYtFmDPHDeVlRXe0tgZYeodKU3ZcNdnh7R1gKF7pDQLDs1WQEkQ+C8jFz2hZV
hRirbE+reuIgx68rtyjNh9F3iomf+h5FID1qO3I/VaiLkYhHbA0CzGLfgStz+Eul/vfonegJY2Tl
UuZDFIDiG3VFvDYahynUIWKNexQcjV3sv5jGrL0Z/knPBW20HQHOagLrqpp5K7wiQlmdsk0ikLbP
/qpwHnAMOMs8Gnb3oMuZRx83oOESt+W1O/v8ogrqUnY6Co2A73hvufZs1KWVY1siUQnZCQTZLcRi
7X6fdhWfT57khWhuqnQCrPIBFjPLWSWgIkjD7GCXnljCV8dVgPuDNSdg1ZG82JPta43xrHhTMZPk
hoKiI0aYRkETOgla4EXgbVwOCj9ONz/mm3jZEh7VL+GUC54RPOXHrgyI9+K5Q3+yMCQvIfS/6T0D
ByEKodhNbWAD1kc1VSoCjKfMkBtfYmtkDBDaUfRovAeBicHu5XrDchJxrSLDOVL6Brb9ehv+tnkA
8YptI0RkEmCq1sgUJXyZG8jK39tOX473mS294hoiPsX83qopzjr7OsxKbGuvv/Z7Se5PsXhA8DbE
abYdBj4oldZ9D5rZtqQ/8AefhvM8fe6yrM7AcILjvtJPVcB6oKd8ZK/+P2dn1lw3kmTpXwQzLBFY
Xu9GUhQlUVIys/IFJtVkYd93/Pr+/ALZk7wcE7unXlRkkrxYIjzczzl+PDMOeTVYHC5pFAe8wTzF
imK6jIx8orLq7THFjrZYi25SDyoyIs+8YxU76Q8KS4kFazL1NQbuI+1hWASY2PERuNtEk0k5UZj5
5dFfPSO3n1179ZNv5mLJTtWZsYC6hOWgukvYDrYk1ROld3zY88dojGeSyv2yuqXD5u+Ca4ZEhNww
grb95i+GbWdHBlViUnSyyi41l0NbBp2yykNIRp9653T1V0tRz5Zm+94sshsAm8OZd2rZHoPenYD/
f9tpkdL9rxOGb3yNkzDwozsMvZMgBVmy69k4T2qe4u7JauIuMI+WFTdedSbkZYt+DDLG4q2/BbHR
DtH9hOO4U52LJke9dLGiifrgvrO1w5OK19TiOXB4hH16NKy8Gb9GjOrgBTapGafTnV2rNrMuEc3K
A1UmFbWV3yWcEJjF507oxO8K+1+TZ2RDLCw6PAKfU8zx1G0+YLnNNEVuPnwNyhUdyI90Vi3pdNJ2
A9vKqSw+9GD508ACKZPFlvdYqdVqTwlhzf/ez5Hie4BlAghYZsd+qClt+YGqnicvPdHC1/QZUMMg
2E66/WFlxGnafughatV0DvAgtoKDiyvF2jx6AWLf5Iy+jDTxwQ2DheVSjF3Dw+7h/eUEcIwsUX9h
NuHO+tFaE64kqus5bk/ID2s9fZjraclyetyzVsGCTBz24bFG8DvXBU2JZjAkz3ONkpP5TToKRuPC
RKcRvrLpgsGicVJzrA8ZnZbLIm+57sP1eu99YpkXQmThvjeQ+zWBLq9CuWSnrEXTt/Wboift5iQI
lyF4dhD4j/UfACfZ/LzGTkRIk9SQQzJOR9oML7OtZEf9OtTcRjgAZ3z0QBS1VCtvsvSq4UhbssJ/
ZrPl64veQuriYFUXH+w4H/lE6iRC7//6cx1tW0HgeYHS5i2mqmua/ya1qmdTGXyuqjuByye7kmOo
mx3CCs5WFt/79edaNwigz0xUMEC540BIjtvyKI8ZoNNiEPk84r/Xco99U2AJuVcFnAOxjeSWRhXP
OC+AHrX+0uSUxrjMpzHjMkASVOq1D1U8MyzlYHekm3+A5PjTNLxDw95Q7ywOponAGZiUdCYXexuf
UEQXQ6Kc+HkO/YFi3GewmUTR1u38P0m10ohuh7QI29/SsQMaO9LTPqf/psweKCn2ii+spwCWLk76
nAZcx8F8Yzq1tScP+tfP9ga253IpN7Xp8HR91wYwf11qYZCY+nNZ6C96WWYCiZvEsopm5WAScayv
53MyNUF60vbAeNs7E6aOAzyznZDy79cX82Zh27br+y7FuPzPu+UQJBvrKyiN55KxKuwlc1CSwzq6
8/iszl/JI7pySt7TFl976P55dtu28uiNdzxPs7XeoCtBNEfU4IpI4zVG/4B5pKDcZUlbena0ey0o
7VpVw+hLih9XWGpvqW3UOXJg9EEXknVN/iL1i7aSlcvegc+ibphEDhozC95sj0s0JJ+sKF779eTN
RUV+pqop08l/fv0wtVSIr27K8QGC5d1akpbdbtdALTh5M5vueQe+g7oK3M948Sx+fE681a3r+xHM
eC1PZeY2WXSPrrPr66Nr5pKWRN3UcDc96mQy7pHyMK9Yx6CCX9daYVZ9BPxGL3g0+w6E4OCoObCz
S+POZm4cvCLW2fDg9QrNz53qDWqM30bHMk3jvOVkNqICnkiiYiFoWrCz6z9gDt2/4tV3NRCw16XR
fPYWEye8O9dIlF4OYemaI22KWWz7wYehGXvj24pxtup/7q9jXUYB/laa4QTq7MrKoUpUVhVxcxFW
oO1l3OB/gMyC1bxD9vkccwSeBri4yqdErTlTPuZOJddHj4NepjvKab/AmLHOfFUaDxja1ZVFsTFT
dBy90Uri97y43pw20LEOpJpLWmu/XZuujqMVB6L+eSwd2aFrBcD9M4/DQBK3OpFn6Fl52D90Sabf
Db5vP142hRUg2gKRABJ5HSDItRKawsb6eUeMlV2anC/Z4Lt8fnJlEpXOHK4ij1Je+jvB/9rj/moZ
a6K+62phGAPrzd7EpjJNrbUZv0RuJMVrmpO/AUU70ZAORz2F6xycuJyVErgB2eEF2qtijZyNoKmo
3fYS2LAngWcHAjLfpCdb2JJyo172qmmpAtZS2OnW9Gh/jcYhPRj6+qn7yipULlRSGw19oe9p7SjR
UQRmP6QufsiLxwgxoACiBuKypIwL450I+SZcu0CujgMuJTS9dUusz4x4sjs48i97iKLqoyXisCfu
dGxYzc9siYlhrls6rJbFjcv5eSrad+us24RUuZ7PeoCZ82xf2bfEZmjNuY6WfP5elL0RoWubsXH9
iXacMR1d4LMefx3P3kDgivZ1V3laCRkZgJS+XomTod2owlb+e6zCxKE514QEdQ7WAkhIyohmc/yB
1A9viL7rwwaun1iXz8cMUxcP9/4aXuy9zfmm6oOe5BFIPggF8/bI6ua8X6qqiL9HQSSRZHEyh+M+
g6ok/d0StAkubn6ujYFnUsymJEjr9ZzhWFPZk46XSU5eoCAeo7tqQIwuMeTtbYGyiJxifUExbaf1
3erxLr42UwjLf+zyQljtLQFtyJ3ZhR2T/ubnnT5McNLmqtyiYEnkVkDmcYi7EcfNoHDhQw+1Z4be
xyYoezEMwjFAnzrtyNZuvGSgvCyHpKBYHqfmCie1geSzliosLs/Hz5p/5g0j/fXrvs0F2PRw9+ge
LDKCQN82og69lZjMt7a/7QU8Y4/68VIl5hheQAAWGnJ0zfZ+LyF6fWpqYdOwCbRoHvIJtm9yEBvH
UD/0qvnLYpjBXP9VhpBc+QscVJEhz/lvAc//QzIBrP3qiNasGRsbbc9hH9mWwO6vl7SaV9uvOFK/
xFWFWgUrFzU65iHWdd2WJx2rca7uC7sXWDDTJusnimor1cdQD/JPnYcVPxhCH/PGHBPzom8brjNa
Dv0gx/DKk+oQzYw+asukhuctK9f907UHh++lRBmqPVBfqR+HXgVh/KhIRun46CdnZpTSMNIFwADw
sFm5DB8WwvjGRJGQP2WlwzC+TFaSrjPeK1hr9TjbgyCGh2S7UCMe5Ma82ZZfDiPTyz/FOaW7/YCN
HwD4qaavS24PWGhGTz87nYwC3/jVEv4IgxjmbAdB/lu5PYiJqmhefsemkoYOhvv1g+l8hiAfk4XB
k53rDpc+mLVqHt25gxt+jkCVuYFSNU2nUOpkSBpPSVeIEiQOKJjKg9WMazLfL2YqB9lI/u4W93rG
OSCG0HMhMY+0/Zp5cnb0PHLVsR02Q/Yxgkzlha2CoZoPMWnAGn7JlZtY6aUaVR6idSVtBbmO8wns
9TkEGHP/DHNfLiVxShoJnjLQKI6k/R1kawaAeCDFasrw676PAzNzwZ7p4ezi+tw4zuo4nwaTljy8
Aws7AgByMmtFjGG0kVzfChiK3MkK8qkISWh7eeXGLLcMOjph6tuZYMkO3S+ZwZsn1EsiUekKDn1b
QngfS+Jnl1YwGOewX9RSnCo4yDY+14xc4SEqq+5YoejmnMK4z8KFTsTTzhPNrWmZ4Qfs7x1vvkcv
AXF2igaDASFP5mgjTMDzNQJav8sWcYP9VJvNPMff49AuuvYFY37Np9eg4TyN2hv0tDxA1rIyH5g3
KOs99zFRMA+jswTqiIy7tz7uSQrCClKmp7nHbereSIM5Oke26tzkM1OsM65xSHTNr76zn69H0P/N
VdjPHiGLXe0oi7MKFuT1fubTUQPNefVlJBNQ7WlFoGQ4h7ZgSmd5aMpqJnV0ehcS47iJMXbVhr/p
s5Z4sLBkOhaVLboSm971xnsxUKf40R9TyNKpDpbjGgHV4AZMIw6BisfzJS/CYxsAyFUnKhyj9A4Y
XaHteJjrzuTpjvB+QiN1jRwIu/4tMGPA0Rlnd7ghAjLxft0Ue5o/wc/FY+djkm+FyWw1dIu2Bu0c
NYR4dBdNRgZZCpETUPpQNzhQEX645PxaYYyCmud9J/TBTuA3aZlDth+qFlwPSD0p69A7Q1JPdY+o
2HJwFdx/cbHzxvAxIGbFFsemGb0FPWq/Kv7Rjur94rBa3lT+vqdxkVOPRX2ZHWStDCc3WPUIabYU
L7YzKVg3JmgX3th+KOIajWlT+3mtM8RqDMnMagQqZRo0jGU/OBvLUXVxUmFbJZE4JptaJHncc8hu
jUIj6Y9GMQimRuwsquiz62KOw+pEX9/D0ez54y4KSXWn1uZLqlZtNffZ0glJZTeLEHEUOU4bnvQI
opXcAREs/PqubQm35LUpZ4eXuBN4u8LIrkmXOPdNKJL66MQh4rxDbzZu+q/OApHE2K3Ta149lBkJ
jHfceYOAJbc4SDMNdAvvdYRf/V1f7QSQGgKi40FgglzeJmsq7l1yrz76XEYVLCJz+aAGqwunEk/g
3IFG8IggFSXorDkc0qd9NwdVTI/KAT+jYCkebBoUtHRLDMPwsQ+1UV4YpJzyuzy5GaTZGeMSBX5L
v3GHGoPUC0AW5GvIE9EdTksrnyDs4fzMvFCpANygkO8FCscz1kWYCmuDLVBSqGOHunlcGLAF4ojA
Cq9l/og71BSph6yLreansnuSsYJOCv4Ug5yFBC99TyqzlLoXVB9Roaj3UEY5pErNlAp4YUwmQBBV
9FV8RqHFNaYmu/0zOwWe/YDxe7Z8tL0AQeyjbxi03t3lY36VuOGFtuAcGOGfNxwyelfz+DLYteB8
pu6QdJlTTLH/7EDGZt8Y20uyt6WBc5EJdZ+IQKWCckOrs16GNiqqAk+nK3/ARDBJ6ZbB6GCNZ15D
/bjlrbUy5fb1bIgMwi9aN6k+jBOhj6EPY0FdURmZH0/zgdaAeMXKdi0kue3SQHJFN8Od70mZNXNv
Dm5ukkZAWF/RsB2rbJsxI7fsrJz5Ew+p20gy28+2ySnlzU0Zn4Cw8+C+DEIrWD6kVnuFnrYL9hrL
57L61hcZbodWks80zayTB2d3oacORZnnLSlsXC2hYlZaNhg2hvZOFA2ftVmi1b3zmTqR2xfsg5lF
8jhluMRhy+DNEde1bA9vKOmU8Z6zJJuj4eihQUyMi40ftCDtFf5M1UM/8N/s+zQaGJL6nIxTHbUP
dlq58UOMMpkzvl6HgQ9gUc48UtNQKb9N8G9IDZbAgDsfa0ha3J4TMzLa9qV1xaaVXX2VcvnOWDbZ
4+KFJRdmVcRX+35/mAhT1NqefSiltb+wu332ersakg3sv26bQ9dWB4f/yBCXAsK1+hx6LdR+kNtC
dTieW3Nds18IX4iBChjzce5dr/66JMXs0glxLWK8MhQNCPGSJbZ/UeVrx+9S7spbx+EimZG7XSU8
O5GSWYYfmfeW7a/4KQ2LVdfYXvrAp99qwLSMdErbrXBTri0KBuwEmtJ51PSgxj02+leWbN+MDFNn
fMihbiLLqE/Vgjmufoy2Fza7ShbZVonikx+k2X075IJbHjA2l7U2jCttQkvaFf6jrVZ3jJZThVG/
HEz7gZGP2DVQ4/SoRy9jbhKQLgC9uK4dcVhwwm8QGNZkfmhAmBf3bNTIFarTfsd6auuyP8zDjPrx
U1WVEpIoBrPePlbuMJQ/sWkgjExsS+IBx0A9z184kz2PQTyE6zX0H/OaA2y+8+IIuu2QmEWcfaht
QzX1KUdmPgafeuoR1mQ/anlfjEVq4OCnDSAylkbkU4FmLVKW+1COSIkmXtOLyXDGzI2PO1czjqaA
zjv7Z6+LJrACJQrMbBFQoJnKoJFIvcAr8Y53DXLWDhJ7jAy+E00198hF7E9v7Y2OW47qxhwe1rrz
v6DEwG1ynEq5HCtVguxO15SjCMFGwWk8PLvINbyysc1zZeVoPNHnhiOztwqjTRho3SnbT+tvXsQr
M8+ZZaMcPWfDEHnDh7+Ra9BBrjv0DdmRWdjWsqE3cgJzSwlMTplbyyUp3Dn4obLWJjrZWaDcQ+8u
TTQe0q7zeKoWxujumB73bYZPZGg4+pBM7QrcdJjTFhPGLzU/Rkl6sLa9PPqJC/+aVJmsYAe0n5ap
ZPblBpHPmoheW5ss3vxbeumtcOh2dtB53PLdegwSWfqpyUl08RLK3SiQzu54eMAyFVWun82CkGZL
UxAKIu6WELJV9m3CWIjs0SUla8ovYbBKwGospo8WTzO1E/9tz8x20sbAKJ+J4dVop7n/snie3z/E
pHK8of16iu1Ms69E4Rwaqna+7u9ryNHYIEQbUkWJREVoSMCOYSSlbSJFrt4zXygGF3raxWJ55DQS
JjcF2VjHskCnsiXj+VoFTWPoS0Jj/vpXNJmASGEi5BXuoQAZ8xW6ittI9ALThkLQfK1Y04Tn60Mm
9POVn0bVOH0simFt03uZmMpTHT0XMOioO1oTpjsXA0j+CuOtbFZDJLT4z5zSsPm5BGvlh2hFr9tk
v8Heh29i1ZjFVWqZM68NN1lkDygbrmBXAIDNBnCCVACw/bgM80k+GcmQ4unvEbsYJpdb3iQJ2Qba
NrUvu8hODJPLH10EpuUXxkWlHIJjVci2szayJc8d+Zx6LqV+G7YDsi0reQuInSR/2ZnrpA2Fj4jW
WGShe/FIj6fU+PReC0kR0T7AV5VL4sA2Tws5/ZkoK8fATiVmWwRcr9hhe8WTlo3dXNVwXXWet6DQ
bgYHoP5iG35PcNADxpf2cSdAUzuKWZ/ZrMC+7E38UcyzfEra9LJF8zyuOfY9Nx/ZqYXS8tsu7P76
ksx0kesH5iHY5vzBRuWDbmW/730R7Q9j39laVcJ4dxtF5mNNxMrab38PwoHHNnQOPYmYm56iCRyf
NMZCtOwdYxsh2QN9ujy/y7Qlf+WgVw7uRYOZVY9zXxte/lG3dNAOKP2bcPoLNJZgecrDsCentbvG
c/9UfJNcdoNTmjF0nO6c0RwTMias1wJ0RGqQSlhzeABK+EBgEnSH3OfXwkFejR0Buv7ZCb3THNai
1fwz+t7Eh7CqW+pWVTGXIHjCyigVKKN0ZOR1q3P5J1AJIjYwUBXOP5wREeufIi3lxhx/lo3aap9L
hKnicntnoNY6IZfJG/vgpnZW/5YPiUA2TusLZNOts6zcDUEggej4YscMog0RqttaDv4hSQSm6hUe
5fE7lfVrVSacM2oiXJWpKGzs9JFovq6r47xty7KvnE9TwjFTMTHNm1PaxzMezU+6UGTldPa0VkwT
SscUE75t3f26vn9NhchVOHTWUT2hxfY4YgSy/IfavhW8O4uC9VOU0zWZ3W/sqJmT/EHFczKRYW/s
vxeb79P+r7F/Pt5GakAR7lmoHew3yOQ4GjNm7v78yS6V8HNDozye9E4BAFKRd0VJYXIZAdNW5GoK
7xob/geU6Y2VOVcDJ0Onl+Uoh0Xu3OKzCEw8EjOdUoyyoIsn3K7HmamQCRiHaRyHAivE6TzWVQUC
EEw9LypOaqnLoW9EerTX4OgHQy/9AutM+nuI+T0y2yDMRNiIuzVYeORd5aCDQbH9Y6j8qBi/Zhmz
5eAON91oAqzoFucIOGp5j3Z489RFcgRL7oJ/sRVvW+o9MzZcZXT2k+8UxIg9XmYxIYBa88qPp/Mo
aWe5ReliY8YRf8mu+PUKfA2K89Ah6eEaTJeBz6Sct5wLs6hpP9Dh+BRrjBUQ/o6k1hwr1yJwnZJr
/C0nacL59Qe/2YDadF3LobQDFrfAuF4vfbv3aVELFPNptyzLw7QOCfZO4Q6qQc+wJ4AjQwtj9Ve0
FWu/vozb+5dAwJHu0U4HOv9GrTBMFjNliil/ovtoQy1jl9cAhJ2QErFBaCo47av+1598Y2gB9SqC
DqT9ULGwAt4toNGMSYSmNzQ+xkUnuEHu4e3snjG2rVvMLRrO3Z9oPYUWwcdZAAYm9sghzKaVo1yF
XhR+t+o0Rc/+62u7XaI0XvAsNFs6YNinvpVNuN2KDMALzY87rKI3cWU/BBRp2xKdyoggtbNBhYvJ
jE09/D8IUteV8E/gx4YqRqxiWxZkLVq92yDpSkemstuP2ZipFW3u9kyQXI7m1yXqGzWcBqwUzB95
5ko6YzktrlvNQOdDdAxwdePRVZEXuOm9HnPsUd5R6NwuZdeylfZt14a21OqNQIdjZkSwH3hPfzfF
bQu1NkidgKT8lDrJx/2FniQw+O5irYXmMn/9yq7jrv75mFzb4UH5HlsZRdQbSROpwCho7vKUMgaT
sxm/Eqzen4IxyMOXaJ4NN8bHYqGN73ndOgH35ubERTvOUEIYQPWp9/RSZ3f1ylC7/9RhH2U/YsOi
m8nBnM8akVr4Ayk6vdCLIYx4FflovCfLjojDQJswOQrJFk98z96bghhOX57pidB0R0uraB57dPMl
GC9t/i7Tu7y/9Rp7TG9oSuJPDhOdmkxN9Ec9ZeQ2FT3Mp8Zv7JhpeCYN2SvrwffJQvdg4ebgTt8i
OpuS+Ehjn9eOZzBmp/PLA5SBtGaOmXj/35ljY9QRdxAPQ3GXOZVIHSK/k5Wc23HMjABPk8viZqKd
ru8/MGkAtdoZFCQ2X3799m6spiHfaRVizyHIBcmyqD1fh0PPJ8JNMIVPO0pcb7dP6kdB/IHDyAx9
+kCnPIDFayGFaFjbpNj7wdVsLalZOsgxZq6ZKPdX5oTw1dYDt992AS1V/WbOdmROp6bx3fA9EvKW
g6TtH3kH0YMOJERCt4I1h5ZzAGCz/UgxWOvy3/Tmx055oRGI6mjvwdy75dbSkCYEWjkpR7eQFzOx
loX1zvO9zbTcAHM8tqnjojbkUd8EETM0gY9YUx8njFXW+HdHt32dPaCrUMY3nzybRNNDGF38YRPE
WLDzmAYUn300T0bwafZUMU3nkkzBGw77xU95JQUPcl/f/5Ma2ukeVgIqq4jOytDoL7++h9fyCPIz
lCoubV0uTWIeqdKNbobRzzgLQrV99FajbxEGdGHhRCdjBveKD/9f2YFnIkbVDmyyJ+3at0bocCYN
NbkuPu6E4p7BN1t+jo9AQrHQuAid7Xe0GbfvizCmeWU0LaE4c97k59nYiHBjqj8mccqkxXNB8e3+
+ffn5x5C0S9e0AnzFlojTeL3v37Ybz4fSbjv6Gs6qhiPdLNe8LuJ+8XHq2VvjZgIalJTv+raKiyN
8OGhsekMfk+l9OYCeM0InogLdHKZHDGvA4ILfOxiadB9QEl3jYDqWmTvhx/O94Kssf6Khg7Wlvkd
v//6AcgN/vM48S1SM1EucK7hsHq7ibN5UrSiRstjSoBcv/v+0PmXuHNDQB4uujW6i2vTLPzORr0x
RNI2mSBnQYASicyQNXdz3zjJYRNbVC2jntHaD588VVfLS1C06fqwk+klZhnO773VCqvNvpFyF728
lC5JaKeCfzfpQOHaeQj11iOtMkB+l9YuBO3a2XoqATml4CYL1hCNWCYJ9+hwPLbMjpWGL1hVUUT8
+rHeZlbIY1nYiEzR3pH93xY5oQ7rubKt9LEPRud66tpJ5h2wBWiZlDiU2ajTv3u/9AJN8nOgiW40
pcZG0PjOS74NKT7Pmtfsy1VRBN6WIlPeB5HTL+mjd5XzJBFiNEBfyew2GPDXN//244hcsHc0QiKK
JaV7vabTRGs4zFV/wJbEAyhLbUF7FaPbW6r85v0CV9+YZfCMARpR3rCTfW3SUHPzkV0Xzk1Ajvhh
FwCn135FJpXV68vQTcK1SR/9mD/GS08n3bEt3U7Vn+yhX2vmLDGQz2wfZcI7UOqOVu4NVTpCtQ62
ErQAqnMegjLtyqIqnALa7So6u75oXOny8ODyV+VgWNBl0BkXLkJh1VMnNQeZiqzd3C2EHMO1V9Dy
vd/pqsfPN4mXZmAeSJ6XFEKk93HU8uP+ppiqykkqhBTFINBsFeZgZMmWh5ZZU8FljoW0cRWjTTbq
WZhZxgcWlOyIuB2T1TzmYQPFd6SNClVQshFvY2lIg97qlXKhdLYILNnSG8eH7EVBFTHGp3ga60Fu
SVwi/m6R6lJXAPodSQv1KhuuCv2VBKvFypHL2SqKXErAn0tUuN3Fbw0VMXOjNdrFvesKOnICPFZX
Gs43cMY0p4n7TuFIVueiI1rsv2wPay9W9nCcbj3GO3C2kwXV7JTry462gGtKdWdfMZ8NGwZcE5z4
qkE1S20u6V1Id+BiHTfJ3F4J+nYgD9NrRmlV3rnQSk3i8ZFcQeZ/6uz2skCVKlHPuc9KoscBhFOR
mQFj1v8hQ8bAr11xAPnRqymlr0xHedIfaNXSNBYVMXcJNppcl2tp2TxAY7ClIRJ9QFtearZV4H4o
7HoKHpPB64bvKR4RtALCL+g1OG2pFe1AJYmYGRZdAR+KPQAjsdJWKYDChk7/HwifEu/YQ7i4DBI3
a0HII+bHs1fwMYOxhvUwIsT0CDNx+7I0wOa5yjNacg58CwSzz1JT37VRKbxqCaQQ5Af0JLP+Y91Y
jdw1eudzlLn0BZ92EH6HuuyNON9h6HBAlvizyNUoqRkQhPrUms2UxcdmHbL1t6lduC6mkFnTXwUq
Tuwy4nSN9cvM31lf4NaH4d+AGZZ6gRQfh8/Y4xS1fTGM2lhePLXORv+Z7j3xm9GrEiovo2W+Q86Y
rlaXn7qNB94ZAtwFRH9JS9GVbfITqTQ98GoWK7Wya5EW1mkFm+PBO66XXQxANCQW3K1F4LYjA4Ky
3oB72hB2Iq9gLe0WBfYELlhclfxe+MpKn7dlPbgzWza7btwRo/UmOq0jw9iq89ibsgw3sUJoiBFx
bdjGmB3HTdmzleoZTaEszE3Tmdp2qk20mPharKe6CTE6/UJXnfAXe0eXm2ZT1J7NptADEG4eRzGN
oozT/uRlTjQh9Nr1nOUcc9jud7otMX9xaQMzc7hsWjNnZ8X7ZUNTt62e+YFv/D7qdnTOwRa6du7P
0bqU8HftruyvOlbz2m+5P6bdM6BNc2kTyTiq+OyNNQHqBZfYgfvcN4nEu3RVoR4GxcfOJjJf5p7s
Au5sdz2Ioqb/Vhe2F58rR48FEP5GcmwMlevPAnUO05rzAkFr5AmtM30WqBN4MkF02li01TYr6Aa1
NU0VzSB6pQACg58XmWDzczf66SeYXX1q0TkR4JfrMvWA2lFbxJaQLA2WlvGTTip3xW9mC5RMU/MJ
osVcaTZjVjE3PT2WjDJI1CEwmDz40mybbdr+3pXtaJ1l8X/DI4y3ewjTJaz0gZZpy2QVbBqm7dX8
vbavUa/jKRDkPbTxPLItUtKoweVZPgMBAMe1JadA2sfCeW30/S4q2CQyqmyl+mHGHAt2HNzr4bZB
RzvX7lxrwD08bCDjkOKJu9wprCJ4r+4mDWnBflmXZdOFeR4d6zrhnQaNwZRHRG8U8cOxNFrpibEg
4XneWxCnF1qRpeN0ICVkvNXyf/deXtn3/15s1wagaVk79v1YZvLzzgZcYBsnD6DcMsooN1lb+wsy
8cbkB21mUK7J17RbUrRC+zGnvJ6cZvJXOdd27Cer+itcvuHqy+rI0hhVBAH05JBmQFZlm0VRv8WV
2spR8l0GYaCNM5pEbVaoHHrhOsnTIfT+qMNBsPrcRsFGmrB9ZW0A/rx9+pa7oSeSwmEH8DNSJdZR
RkDl5sKhJEbSkyqCIm/rzqHiLKyn1PAX82PjXqm2uq/9P1u6q+LfI8jl8jAAkxh/5anr753WeT7K
qb6TkjWcBQfiDmlPDMeAqbs2a5fpIM4Aoz2yYvf2qwCGzqANjEY8gLowCsrMuRguGsAKZ8irhL1T
WIABNtWTnCdgxir3j7TihFF5cgEAh+48mCZmPOd+E65vyzbYfAj2TGA/7jFMIgLgCm4PKAHxiVvL
4Bg1Fd3lMoDYMdZL3lbyfnlDXPgekPfEcV/ogAGC2WeLiKB2frZsxSl1rxBzXSzCHW+ypMDA1IB2
rJo+KBslyzXHHbakatd40aIjcqNgiiRk0nMoKwbGjH2nS1uTaOHhJ3HWSfuBBYM0Jp6/9fDPfXVK
tqaddtP0hDbVXHVILYhP7DGcqIhPu/YEEZhklWr/i+SH/EVOdMFGi7gXud+uDaubkarD31Q8JkcB
V9XBUbPzt/MosBmq+mygCYaA2aLTljy1W3qIOkSixc78RhvPjnUT2peN+d2X55pcNY7NJBYLW0K6
AVXdltmiO3ZxzxvxCLVR1aFI4kkS5MG9HtKC+0J4YfjiCrSt5iFCFor2ZNtzqQicmwPUhoO2s+3Q
jmG225dNlVwSM3TVz2J72ZWL1vylT3FFwMkgRmP47LimEO7OGEXd+D2MxlJX9CRIwz8mjCIHowQQ
wcGm6DHSK0ivN0oahKbIERLyTG1MRhTZ9HHn4JdO5yPauZD+r/g4dEoYn73ZJd00aBbpBe+/6XJG
Mn4xp4RBsgwphUpA8cZcK97C9pD2PYZsfm2Hk+8na+4+7GCFEU19Zh0jjCli99Ck4xXJ4pTMymM/
Eoym42JC5MLSb6JGJ9esV/kcjCAO3hLleU+cugoH9uw1mw1ZixZHMitnf8h7CyInNP2wR5GbxfOn
bpMQ0ZBa9v6ZImSu6pNKcoxd//XrevIWo8D8EC8/mBQsEfGzucUoVu0yzzEq8w9FXiPORoi95fOr
8MXLxmTtbSb/qw+mU4gSHngG2F9DXt1CcXnm9I1frfGHNI8b/+dCpeAh8q9xYMGJojHmojyXHBWE
+V9/8C0ZAsRPQesreDNYD/VGBWsYPmaYRRnfl9NS++oBYLV3ow8BHjNIuJE4DJ5/t9qqtdDRMKy3
y8ujShYHNxuXM7W1P2bX0NKbOI9kn1EEDlP9jvnyLZMLfev7gNiOh3LFfGt5tKB28bx6dO52seAm
R5x3u7g2FcjX9Oc6Ny7YztSxlx7C2ff8b3M/1nV9V+WYvCUHu2iB8plWzFTkI6I5tMaHgmXg4BO5
+fQ1cZHn+A4luVHmh0G3+YzFEJmqwyAy7FzAcbfdoq+swDvv4gp//gMjgzu3XDrnLRN/UtoZb+ET
E2kPa3O0L72OGW9L6hSVCs+8ILAYpTr3WBo0OE0l5P7HdQrmMDpjthtXn+3NR851yLipH73WMn5a
A0EFY6orobLb4u16bPBNJLiHwkMHHp9MfECM/hjHa9U+tXDZi8nYkThWKX2zpvR9lFM+eHiC4HZD
ZTdh14tFIZXLQiBsri51yKeEOFdjPdJgGNDBYHO4yxnxc/cFqvK6bIwjGrvVGu9qLHW6BE6n0/VT
RRqYMaY34Ez7gcEo2oXzogvHe8nWUNNk6ylj6LJzOK4ogh8bOySvvlsHPA4+ocZamCZNAlXX+aHU
WVKld/kSlOGTJVU3ulsdGFN7QqBTB8snBtj6Tk07dCKogTb8NUJGO2J4ujyYHb1v88mZwsTIznuu
pbvOn43flwX7oOrYOS3OrIeKRmPju5pMU2NbWAXtkl8y/G9s7y7xdU6snxaaAWi0Xvslj87J2HXQ
AleNQbExKiGdTt6/sduJ0zumCk8NoF1W0px3apt+YtmtmxHnzqZNaJxTOr2NhT18GufOa6Jj7yxU
8kciI6rPhwLboqH9jm5opTXKbALMLJ6pDNOkwS2p8swOu9+hzn4M8TyZP8l+bf9hqFvLio7ZHOYD
/BaSB5iz3b1zK5oSPx54IS2zKJfsI9OmxD5p61XYLU33XMDglZImbHXbuFbS4NxntWTTI41AQ0cW
O+mhONhkeOP/2TZSlJbwfbHnTrQZuAuuZ+1pcqoRG7vUN9KXd7YYNhCvcWgwYEBgQjs21ArJwC0x
Rste+V/UnVlz20iWtv9KR92jBvvyxVRfgCCpXZYXle0bhCyrsCOxb7/+e5IJ91S5J7pnLieiI7pk
USSxZZ7znneBR9A415NIM2sKYbImIv9oQKvEF5OVML7y8MdxmG6WoibmosG3w4y9q7nECjVajCUD
DxtQN0YN9kh38zw0YHOjkXwsyxFbnMCukvne9Kq+Jyjcdm90zsHIw8x+mRQ3kF3B8YpDScgy2ccd
v0vPlVlo4pF03ry/0Rpcr84jsogsImVueon7Ys1PlpPNqOBMo3uPDUImjm0z6OWh23xnRRvgmvO1
C4ezPAkrDpqojRNvOGTDAiE1MoZiMW4DssofNG/1plBH7eOFY5XO0Uw3uIV16jcR6Iwg1thBUYOn
Tu3dYRpAxMIMm9jnYAvvQ1mPxv3Y2dOMMsUyvxpukN2Ui9O7IShR/tBVRK11Q2Y8L9WShMXQvbhp
2j5rhlk8lLa2GOE22JBAQqaFMcE0tZViTHoHXMUsPFoce8uCQ251Va/focHRvgdTYp3xN6wiAhy3
I7zm5OA5vX/FsRpHXUtZgwT4x0cXU5WwhwCCUVew3Q1bbCdhUHrrJ720txNTfVscJqPsH6esbd7h
k9/dJ+huTsU6OO8HX7POcaCLo8gb6WQIeHDLMK8+63QOkQF2K61lSB1O0uSqwdD0o944zpfV9NNP
cT90TyvT+bsE+7Hrsu9IfIOFaEciEwb10rwd3SW3YT1t+XKtWwOh5XChHoXZG8dt7vJjkdsmtmUT
KfEQu9bvjT8XH9rRnt9Vtj7cYFKWPsyeXpEL0uXtsay67RZFVfAB163yxkhi550PO9oOc9xcQ9ji
/q0O+fVT6YzdpwBbuzOMG+0AThJfOd3YsJsAuh2AizQb0NS3r+zJrT80w1yLg+Tgn6x10l4SMxN3
gWhAPGgaP8DMNqHZd9Z59oR5b1qJRnDgtL0VXSy+JW6GN88aa5GYig5QKja+GTioXXliLa6szFkf
N1Mb7t2kb85GOk3X6ZwjY4q3FT555ueHrBP2O5yK/eWIz3HNpxjxUaN3vW0aeyVswO+8k18W8R8w
jZ8DV4zfDLa3MzzFICwwekDk5bAeZoX+0WYBPmpL4T86ieddWVsmsCfrOQBgYeejTzGPdH5GZxsJ
X9QvY5UTOYgyWtxxa9ImBM3Mc2LWiLswJaO+KIy7BIOZlyWztZvW7FB/0e5cOywnT0JkSEjx03rG
Y2YLxTblL2ldZOVhNmvY885cg5TEBqJmrOBgCU8WOtS5rL+xoFZWaPJ/ecjGU4AtIckLV1NrP6+a
N54cNKvXxdiMrBnpVjxhUTg8zWw2TOP7+jxicxX6wNAfXMiWZhhXwiiKg5ZNpE734OfLdCqTqv9i
eEP9kFKsHbWZqXMUT55OfD3Q3BH95/Oc4we4jOL3dDOHaxztX6feenbB/fH+LpaTNnrFYQvM9kTj
02jXxtAWwR1YXXXFgZXWgfKoeaCiSAMC4+d4ggtgsiWnGvgO0rWG5bWGAxsyrNJfYFAshzlwiAiw
G+2Llgwm7WCX2XXItyq/u1vtXOWpZt+KbW2/IlvTbgpaGh4ue7lPbGu+GbM+h/HhOlWEs0X7ZWbv
uDVWx/2ETV37VMWtbkd1Wgwnd53dZ9Poqy6KY6278QbHw62fgvhNS6t0hRPZDPh7mBiJHVOnz+7b
xZIhM3FPCmrheHUYeKiO/c8M7UnJ7LsVc0DO8M04VWakixlq+ub27wUmbsfRzNPsBIqhv0+YBBAD
4lcxByRYSyDzvkeOrz0ZeMC9CWtl+Qky6w4tSp6FnHj9ZsYP7ehbY/UReSYo27L5L7Elkk8FlIY+
FJKiEnIWmg9GkDunfDFwZc/irjwnws++2u7YX3namn6ze/gDdjx4OKLMdIfuZpbhEtcxjyaS2xMG
f2Q1m1kdYbIFCmYXcZRnTfbdb9L2QOHrP3UqXcomZNnfFhr6fkBYYya31TY1t222PvDFX/PerV7b
zagZfuISKAqLtbu1hiP03Iy/YkZ3U9hD8IBoyT6umdOdrHZOqtCZsybKHc25s5vFDb1G/4q3jn27
FIt3CFIWoQowhhgGnt0o65ry82abKd7fjujh3gzBVWNP3UcXDyKc1Ioie9ASzTywCYv3NTliV26g
bdc6q9l5Xtf4yuaz88ibbO196k8T5n7gnuVpyYusPheJn+Zvil0PSigZxVvm4xRREEpML5ttrQTi
lGSs2SjUskOGwzhVpBkkGXqtvV1UzhIK9dhtR3ZWWz9LftL7nclesKDQzynY0x+KFOAQXR4GqccB
978yOCxEwW7Zs4dwljo2JwOClzjK04riSjal3mWet+EXM9ah3owIp0JABOZzSzYk7e+xE1TL9ANo
2WqoHZT9qNKug9qp7dcde2V0gRXooa9wtY3WcZq2e9g1SXfVxYw3cKdKmrUJeerc+iGvxmEawyRw
hvw4YuaXHrW+s7pI02oADS2uV/9Nx3I1vsGy3qgQMRWUeBr5BvOpZfxeP9lzG+efBycRQ4N9SS+y
95h5xoYBMFuUpn7L0Hdx3DP2B0mbhSOWspgdzxjor8fYrVP3bhk9kNJtjclDICYuZ+MKMd+QciiC
eIr7fcKZByUSvdGg0okUYhRcnNDabWvWAMZLVg1vGA4XIwRJBAnO9x8mdGbj4wtpAQ3eTLZLieV7
ojnHRcyQHdyt2NyXGZOAONLsTS9IvTCK+t3uyl9tjMYFlyNhNqimJAEEOJ8eJOU0eulk9H/Qs0qa
jb7Osl1YnEpCMegu0B4/qNI40zUJo+3jBVj9yEFDVGpt/7RbyO2KriC2S9c9xhabH7GRF37gvIuZ
1ODEGs2tyg+br/Vrcsbhq+Ez1WBR27AQvFb4oByC4F91mZXsXGFoSJK/yn0uKWJwx6W0VI0kUvVv
+zhmF16J2ZSe5Kk+y4GwYp6rPmKXQyih66SEYG1GcpO4pguS0LU+X+yWPKWB2WdI6tsUls+1rRVx
eUcP98nOZMjJGYLRuC7l4uMvxnXqTc6kXTPrszLcbzxOjTjTfa+d+RhPohN/DIHrdfktfTFStHBi
Aqw3N1tCBMd0MBGCNqhY8KHnIVeZFTVW7T0Mw1TppXzBWByZo27L0UXswUABtI4NEsPCzpxgZOB4
XiAJPe+qEdH6Uo3ZpjNw7z4CVXidq/uc9F1COJhVykg+MekOhqOfYeH4hoF7IhhZxn7teNw9roQX
L8xZyUQgZZVmHavRUJAYgi3BNm8Yr5wN0Y0rRvsKaW1tc1kgfXjaZGKLd0GPJ6X0nUxzgw2tEZzF
QLa2qInQ6ykBzA4iW2oOU4tGzqB+cHjVZfoByzKsBkCtYrExkprSQF7QmIKldO7ywm7A/3bU0buw
1HcpLZ2FhA1JYzaW/FzN6K2pfeKiW6kGsYXkq9gmei9keTWjQObcPUGp39CWytuxleyHb6tyMBw3
BiYCRdGcJpU0nGntT1gBSt/IAf6Mnh6ynM4BtZmz+CPGjRfB3T6H3kV/bjtN9CiLHaR6E5b4qi3P
C75g/bddximCDMXwzqzoQaUyvsXct2uP4cmFj5ASbpKfW6tztU85y4L+UcfBl/BHvGLy6oS0dJq+
0rVlL7V0GZ6ZlwdG8V5PyxHL4cXqwOn7rs3t53RL8vIuczF3P3X0Y+6TWksGl8k+A7ULrj4kFZoD
zUE0SqbboP8DSVcP3T5m3IUYk5LFVVMmz6hZDozVdqHzrrGeLixxEpq4JetmlPN6bBzQtEGWqFxM
eRTvuOOpdb7O3mIEryKllP5WOINs9DtFXdsf2os4QqFAfaxLVgeSezkIGhpE6u+rVcTVS2NiUTaG
AGrLqoerjaFydlDr0W5FpDg2WBjLr4OAfdrOa+XDiIm92m7oBy9StyaYIX2oU9QVRVNJsN5fY+4F
2sfls5qMGr1IOFO28obfLjaRan6gduwCohULV73Ycrc3/YtC3gJQ4R/nWJdTI8VnUmv0vs2vHgOb
JihW66134G1UyLxJBnjatcsogyTPRY2BzNWTgQIlzqzmEiWQq52PainDmFgq6/ZpuJo79wpA0bFH
hF4wK95+NfTyheNl1BET2gOrS4ntwb3kVzSWVT6pzYS73Pi4m+90FYIZATJ64XcC/EjNoLpNgM3k
9iPaRh68siIm8UBuP7tmQ9TmIhiGTGa1kHiiFmIXugBPOxJhSfuBby+VMdmEFUcaBbCauVzqfhnU
2C3PZklesAjf2p7dacXL/npZGXfhBloAAFfU86LIXe+4T73aJUdsQVhxKVcCoEFZ86gJ6kpcJkdT
QwYQbWiUImOl33UDyofxh8/qGsu57oSKlo1sVkQLdd12EdR+sZWwj7Bnydtuu0QuN+4cy+05U4oK
T3iXgcBlAol7wsiKV2Pyp2FHj6A1oPi9WDt0FzMHeyumsbuKs7q3yLEnM6Ysb4A//bY7Gz1pV8yj
A3dZcKx0K27+M+5dhY5q1QPNmW6KKpWqwwlrUSj2I4wE7ITCwipR8V7tM7GdHmzZnZznwIuWVSkS
fSttDmVdNsMrsZZiND9YnU2caOTo0+rNJ8NYpQWYjjUkZ0bN0MUUSC3IDw4dBbycnpeUj0/uZcvR
yl5utMq1IaEBlZLIC8961zRSEst3xY1QnkDMEWQF0FymYTE0RM6Vrtwy1ebFlMxFPm1JPS2DRGXa
RyR87aEYw7hDNFfwOTCTuxE4+/LVtgslzh70TWqdKwbPZTRptJQRtIOKsolMDFrTKLFSkl2jPRdh
13IFPr4V5qccr6MygHZ7eZL321g90HU6DVZ8n2TassEJwkdVtF97Ay7VURAGM60R43Obo9grHUtd
/6zSPGv4RuLJ5fa60NWSRAhu7SKAalQdXa/POFe63clVd9cw70YAShOXKQYE9iiSkLWfwKLLJVXO
oczkz8TYySc0j1M5WMsWT26zTXdxAe2ZnnAKOy3HKgcnyj6HH4gHErdLejHZHe1gRm690yT2OfRO
E2LwKQfuu2Jvd3/YDd+0Ht9R5ErK63Tn5ZALK10tLFundXkqCiyrrAdB0Uc4Xp2jjEAUzBbM3yWi
2rDbKvJyBKJfyCSQpYEeJwz8BgiTnKLaxZCJAJOB6gi3tgWpsXbYCkhdIM6wEitipi5l9E4tRORJ
mtD1pFmZ10c/HO0Iw+K6GCpeqqVo4YspmYzaEacA4ZVzqyG74Bvsommnr+SweiULiDlkvtqF2b0U
hXPxG1ClLSBMxwVUjEzRrT032X7PdI0pB/GQeaTdzRB3uOef/SBmxnDOkGddxOE15RhVmXxsFInM
L3X5kO3nFetv+aRALpCP4RIP8unVZ5YTJwx6bDz0aOmauaoOam8DSpdcixUwcj56lr7VAtqileOL
ut8ze+eB2f+lAelxgbzel/1M2WHuJEtyJaTQdm+TVmx8eyOqERcz/1AdaSJ6yU8b8nTgnKlNfn+m
yYNTx05PnJ9aZbi3Gh7xM+xxMa4vJ+UKsC/YmtKbc/DSP2BPD6sUCWFn63iK3uCvllx19xmrvRLr
0yGb5R0xALlYR6KxlVvOvmTDRJJr+6jj4QaFU4nCyxxbEydSvpIQGuzmDOnKmo1rMnE5ITs7UGss
kpNu08xg5TuOOJZxMOpEq1sugKHIOVL/ZCpakPJ8MZXe/sfVVMzJpOvlxdftBbwphABOCbX1OEcg
vx+lEBUTerbqFRRv1Nxw3QKYm6GOj1vdhAmTLWB8ICcd0zFFo1XXwRp8edEVt6nzE6nhVezqRJXc
+0a+K/0DZcGw/wR8IC/RztGCPCs3aKN3Up/IBd9OHKwt1EPR9iin8tMPi3DF4MDIR96utRLFp4r+
2+GmTgUFb1Pj0H6w6NRXHpoFCGAnXCoaYYoxDpdo53opCg8pB/JWV/uAqwANMMpLpte2ScJSb7Xy
3OvrIu0i5MmUhBWlDodHKJfaAJkD5zsxhezE9hC7yfAkjoLfl/TW2DpMFbBXBd7AQngaF3kxVpZo
3kyAYPMuuxn57iWxN72bA1uCL6G89kelth8JGuE9Zbsmv8ulhtmrxSmYIetF0tQXYtwQz0kP5UaR
rOm/4LUQKCMX/+FSsSnQJrF8EMyDAzroEbvAdsO1oRmV/gO7vUGlcdviqnDx5ZwXUzJ5VLG7b91k
c1Jl2kq/1abkR1GGKWIpXHKq+xZUgxvGvUAjioe4m6ioKqq/sIMrVekndiOpkLlaKYp8nBqwUcqb
WLsxVIwXxnf0PzszZt8XGLVd0DJ1r+/nTkutRa5tF7hlf+JUrblACeE4druGnQ0C40NSV1X5FKOt
br9BM6fl91jI5OVVcJeeNReYTPmA7DkAelNMNQVe0Wtbj+FoOhYPWNXo23xo9SUwqHpkOyPyThLW
VKnNTEHSbnblm7X5zSptuXQsiKD+yt0USbcsYw3o7XJnUvicY+WyJi5ig9tccRTZyFfp65yQyfS8
+2zstg7wQuX6rloBX63y+6lGRyG387Qt5FX33AuZ31vi1FzufeBE1z64KsHSMKnlnWg3ydkZkTtF
dF+AiDqQdYnCv1QDpC0QB+7JuDEcMOLRmoW/byJVb0ol8g9Xij+HLUBauzx0ipQIz0ieot4qEGDW
zPegrdZHbMSlhPuHTlcRiejFZK2/N/hSFc1LfvB8FB+Rx5QuUd0OO4RJnOOKjRQxAWhYqwvnbYdc
miQfPJNogkU/pa4m98Odv6duZGUmTZDbwMnDgEleE6UGpE50oMxbWt/vJksdiuv+vmL5FmhQpmp9
LFuc3f1QMVa3rpPk2V3us++OKg9mD0jYTduyljbFOMJj3LrpxmgqapUTarduIhFHSyTtc1/3vFlI
juHuVNUqi7IfvNZLjZagt+Qp3/EUQVMny8puko/q3ipZ7izLBqGCYPbFarez2rUOtarchONLR7AU
cgsFlakP0v+CXC7L79lI0Zc1ZygL8hthtCblBYbjp8OCk0pcgDHt37YPMrTYjztdlsmyPKDEXRe9
O+Pt7xtrBEYnfbVLqEQ8l4rV68rmn9OnDLaI3eKuAxvjUlu49nFUPMSIp06KXK9ggZ2tqR4iLwf6
pyltbVlmdLorDX7Q2Mt39aqa8U6005zblqWMjbq/iGx23Rp46cbhOiStc2R7YTIpq5hNVVKQcCWJ
WNqDyPfU/ZE/6FVZs8svNJJDPSZiQ45n8UHJQuIN5y3zanYGj9Jx7yV3TrmqD4xLiz+O0AmTY9oa
9lB8YLmThTmey/KE+7otL6mxMhgBDCVE1I9heXioZPd1nDxzF8GdPyDdA5VQ1gW7ttu2ZRHdFKTQ
iRC6m1zcdxr6/lB4CT5+3wIwXZ6+nfAcK2ONXlFDuzpdPZ7MwuoL6ipFoFUuWju/PFj6ZDxW/oDm
j7nTpRTdIeeddS/FuVzCVFV9vnKumRV4WCvS5e4gMKNesPWDmOt+nZ61FJCXjtKvDWO52QxiXQib
cKty3O4baP+L84BcDOs5iZVucVOmb0unU0OdvKI28/dDAbvGPaemOzk+EicjGYkZ8rBUDh1Q5HE8
5O6wtm+J2YhpiVAwbsUDrbZRRm4DCjf+3mNXYvuRieAFO1ln2yzv2MSAQ+dt8ho3kmiUcd/n2Hrd
Ti2kqPQclHTi79Z0Gq3req1F+VxzG/3haIx1n0t3DKYTXrsbc828Wl3geKhTN2Jux89603biAVVc
XJ3jie8Hi8qC0S147nD8co6YINhnML90fLd03FunyoxX/dwIfd5uTVxhokLkJox6YXrUBQnLL3QT
OxBrOKDyHiN9XuB/WX0633TO5AqQGvo7467e6npG4NXk7glzmwD3H3Obxa2flZvenew+GAYRjj75
Z9nJLmeNLKZMaOO95hVLuR7g5sLoDzNGgIsWOnU8FxY5Z3pteUxrNTwCD+PWzStUJz/vJ0LJIJbZ
y0FkJP3kYUauFPztlPXBjXQeAwtBva07dzE0Y1OEWlpMXnCDU1Q2uKE1GfqyRRMzq/mxFG7VvQin
htUSTKkz36IiHcUJI1+zJomu1K8y7Chwdkbt8tgQpdtctyCe9n1Q9kK7dQQ+mK8+i3Lz2uium4OB
amjUv1YbfKfimI7LZE9hD828ARnG7eCbW87MnDAg/x0ZCuOr0Nktty7sZm4RSal32LjTAazR3bJw
Hj1LfHU2yispcVtA2/bQHAUcekaSaHcwY0z3HSQZzkzY2cEqLPIpCmZRWP0zhMrWyrGvEul2uobM
NaV7g1qWNUgsrKs7+XsvlFWJr1QIGdKN6XcfpJ3mQJVIIpGSwLOynzFVtJLyZVds6gX1enGv6MTq
TXI1v2T1m9ic1bsYxuZxTGQqMdXZZxl5Zc0+TxjPQbxGiqS8bzgK8lQj0hjnp8vajL8WN6sHk14/
jAIoG/4/1icExZjb5nyKp7bT/cfF3mrNPxaDwfAiyzzZIm0GTL+3npQoAY34Uoj+o2eTxdFitKxu
PdoL8XFo/Lj+lg2FG3+fSYhHIKlPevU0lIONr0Qvs9zU0a477nT5J8Wuz9Y5A2F2Sn0wGQb15bPH
TrYeBeji6GPzqCWLFWFLK/GJQnnkZJeqJOEgTTgcZFNn9Z0z5o1/XpcBamasmyTuPbbGmJTofJlG
k4YzOrQTPfHExtxTUqC+fXStOt4+jxQeZJK5ECmnA8ow8IKjNRQoQ17M0swN7Sz6MsMd7r3X8/Ze
ewXVxwim27QbWf40tJRrKgLMsLMsIbTy0DYT7tRLpTvNcezarg0hTZkaUjbiSB+aJWghP61zklMC
OH5xwviqOznDnJbnYFihJ+EH4AUQ11PzQ6Frrf7Qo7CKJqddGBmV5ZcC8eoz5t3FlTD98ZXNZ2gi
b9MZwAZOjHZnTfnQ0kuHW0BEHO+7qZnfpgwM7oq+TrxPQTEfqnyybvx8mo7jHPAgDuDL9veG9OI6
6gmm7M7pVC6vnQ2lLPQ3c84Ocz8239qkwZ9lhQMUoer2PnSIlW/xQbXvMPGwGPzOebqeTKdqH1xn
yb9BF28fWd1KrnJupxgoVtantOm0Ky9mnUcxuk5XZmnMaLFpsvWv0KJZ1cpGDL9Tyyc3PRe/7MJY
jJYXJXA9r03Q7+8oL5YbzFhTWB9dABWBEQQnr2h68xsjiMK5N2nzasy/59w4pAy027DrMhByw53c
c+JR6YUZYy332nG2rEDk4ic5ZDCz/7bVFQykBCcP3NKY38GjKDEhWU2EWGaut/dEJzAtrr3SLKKc
Bom5XSuuvSqzotyw5rs8TozPvi68r7gOZa9ZWow3MB+tx3kxuMsCNz4FjanDXyrtG3PuC/8wgNsv
oanH3Q1WG+ILexs7w4Ro6Ytm2PUpTXjuaPU+jTDvP8f0Q6RRz/m7Wg+q02AOwdlx9OVk4br/1azM
9DnOHPfgBEV2mrUtfp/mcHe82SyZxI7mcsDSpX2obYslNdPSKYJhV7Vnq/Ky74vQjA+936fLsZj0
7hXu6+JFMBsBAO1Um5qwKRJWlhgXy0PboYMkewnvrFIrmgd/WLr+qI9mVUVTUFsQTfVsOiMTn1/y
gF4sqpNeP5h2PEEMWezbHGPme4c9/nZLRniD6ep8MOq2PI15THA8Tv3X2N0lcCKHeY6v4W6OyZF1
SXzwxzW5w+y1948NFdzTnGTzd7MZErq3yWcib+VN30UciPXBkqmn7/SFWCIm0bmvHxocke/5WESr
Sbyd2mmoXksNi+mPuT+R+M1fnHw5H/gjY898qTW9jq90bXLHT8EKmcm59+fFQ1FI+70F7kfH5wot
xUG+JEvOGKhD6IWwzgAVkZM2puYIXiNiwzpuK1AwOsuhWh7RQxXDvTkjIbmGntMY1+BohfFtXckh
yA9+MPvOc4LOIh9Dz+BpY20xgYyHaCE+u3rUdbPCLQnGKJb9VVSsmhtsFhJAIvTyx4xAAJhEAx0N
9eAN5j/s72W3zlFVx6N3v+i5ziRa6Lp+N68Jo916Qsd6NtdseyewHvFCvXD6d1keoHEnxsBMgw6C
IpS0MNcZsF+tyOkEWRLMiiKyTgYEM2PS6tfcBqX1Lh9LZ/u3cYZ/5QnjqIJLhwW84EFS0b2fwzIx
IVkNBybXlXWRLO4N4sAOt8eB/sfr8v+SN7GnbPR//09+fhUNuFCSDj/9+PePouJ//yn/5h+v+etf
/P0+e+1EDzPhX77q/CYeXqq3/ucX/eWd+fT920Uvw8tffjjWQzasT+Nbt75/IxVhuHwLjkO+8n/6
y7+9Xd7l49q8/fbLK5HXg3y3JBP1L/uvrr//9gtmhX9ib8v3338pD+C3X65esiH7p9e/vfTDb79o
nvGra+IFRJwpRmsexhAwBS+/sH+1ecylqztSChuvr1/+VotuSH/7xdR/lToSbCKkV4SB/9cvf+sF
YgW+iv8rDoEeYgkbUzBe4/zy47j/cv3+63r+rR6rdyKrh/63X37y5HCk0YwN5QOLCBKiuXv+akux
+R0kCj/1joi6ZlY+WMDnDKHytVgzO2bJD8T9gkvEwHhRp3jw26D4NylMPzlj7F8B90Ob/+Q0yd//
yQjSzAGWKAu8Y8JA9dQBbrOo1gYj1PjxTxflv4mI+YlPf/kkV6YeYofED85PB+u0nRZX+uweK8NA
Z9BsSK6Jrf43x/PPp5STSnIF1S8VAskVfz2eFKRLmKNtH5kI6o8dbIz+0AoBwTVHo2KfiOgeIGHV
2oO7jM7vRCGAzvzrA/3JQEceW8ANFbjYBGCyGciv+KdTGtAkenluwmDs2v7YuL17jxcELVrZV2cs
0+uDpcfav7ENwj2Tt/2TJoiPlaZ+OGv6FODkrcuv9eePNSH/lXrnHHVkm5T/aZbq1xp4OLHd2MUG
x2ABl78eOmPeDmnQEqsB1WLNQiyVxWMyaPYn+rN5DacCKk7dQC8O9cltX4qM7huNQ5JkIRwU67Y1
ZFx4k29wCJcNYSeTqW0piD4HCzmsa52gsuKpGs6dn9ofdV9UyzlzFtMLOy/P7O952mvtwW+0ej7F
xhx/Sgm6/szFyt97pWVjD90W02nVjWC4qnLDLg9uG7jk1gbZ1w2UxX1C91RWn2hDSwsHW4CjK/oV
90vi4I7/YJVBOn4q7LU82zgKT2ychcG43N2sPtQRo/0OvJ/VR6bFQfMQIxr7kLhe3R/WzMs/bbgX
G+fALm2bxy7FRkJ0trsdazMeX5gnGK/wSvWIUfxs3QoK2QWmROBOhw0CvguSPBkNW9Pk3fvj1q9H
Euk6YPuc+VI45nAZoaeXZXOouCksOQhtRASbUWujaVjGKjKHwWzCCqiAAAHRJNc1JKD2SAtpyf7J
qU6Zj24rwqqUagmfXefBT7OFLFrphEcGIGoifBv8O2+uMsjKRua/ogt1ioPt4/mL4tiwoy2Ae6Rn
QGvh6m7rcnB5UMbzXDZvGjZxH7bChGc8MYoNoDFX1R8tfCYYFetCncrpnGRq2ze0CSu1fS5sPCh8
0v1CPF3b13iIq8Om9cZVp82Td4ztIXsqBy+9C3o3+EyqT/pGxnNFA0QwFS4W/mZ9ZlbSnpu+HM6I
uPxb+KnedJtrgf2lbbTyndlaogmz3rRv6jHwttBbLPN+gekQh9tmBE8Trqdd5GYSJDQQt52SQmSE
/JheLwN/WpfmTLe3w4TD9sNipGMLErzURhQI7H5xc9LSZ+YD6VMDpVY7ZnYTjFdJTBjSoexRZvmE
i+bP1cRJo7rPQDBvxlG2NhA27fpmsfN4u2OohgClMavgfeYF7XhINew9D4KE4nO/YE18MFffaaMx
phSNthFOZdSnwhVX9lwm32ys1uywDkr46mbc+C6i2cEO20Dkr40niupgDZvOpNGZBnEwK3wOHnNr
HuLDWrO3HoulFw+5XQPaZlW8vV8Ber8gLzNfk0FkcMRbLX5aRe4/pkXuuaHhNMmndvS4x/PZ6N88
AdUkyAAjD0nZ509rZgzJMcfCrovA/HNMciBhP9uaXn3tzKX+g6w1WtygLaev/ebHiCywsGNxMVID
0jY1fcgUqNKhX7tO/ChLPT00Az2zDjLUHVyuFLDoWMsR1+s68u2wEwXPieHlwTvQvJQAxKk2fo+r
2CoIsR4pppPKEcTFEfD5AK6Katj1B2NkvnjpVluNwTTFLReGesww6VxFY4PsmQRsTVmwfWk1VwP9
AXh9oQ1bamKGBwGzAGaNy0KmmRZxVybixDH3OzPKAHOwaoLQiiSp7gMt7LStTB6tpkfDBdlt8iPX
Z/h+HiergZEy63VL6jNakEOZZXN64n4XcbjKIO9wMJOY/44l9uNO/vKyjJ3mgefBaT9irM+RDR6G
ACGFQ5Ic8cS25miZZj29ISmwICZtzq06mglGfwFJqd5t3L2447QpUhCrE9sjRqS1AZY6xa/BiC2C
/PjxS5lo+sdWc8qYJwI/yHBxyCMNO92c8wPyCCOJTBR1dK8oC70o6LoiiOa+dj6iZh28K2JH8w5+
hz+JG2Sd3JlL0bmfRtwYZaQNyoVD7PaF8W92tZ901g7mwGxoeITB2rVU+fbnPW0T+GC7fe4cM2SU
72az2qDwaCAxVmljljS8/eud+7/9ODKhwfmxxvV16r4/f5wPOpyPdekctXZ0nsr+CbzMucm3snlv
e1yaf/1pP6uVOTo/oJbk2AzbkFXoXz8OI3AU9KgXjhO95lPqEzuCnmz0loPe4bgBQlFb3WEmtXw+
5tqq159M5GdxNEzc+MchQKsftTbhKrgs9fa9PtY9/J/ESmKZl16/YXVjQKJDtigzT5xlPbD4gKxS
khbFxzUd0zb814f0U7Alxr064CliScOwqJCdn93NsYcdMyiM/rEcZ8hudo/T3jeb6C32pA2k4Zay
aTGv27zSezBrve/gN5hkJrQs3KOqBf9X/dL/rBl6bN7qD0P39jbcvzT/BzoiWpA/XZh/6og+vmTz
y19aqMsfqJbIMM1fmVtisEn/Etjcej96IsNwfg1whA9si9fLyMj/aoncXy1IAZjuc3EDbPuwid1b
Irolx5fFp4XBP86VCGn/Fy3Rpbf7Ux2rYQxO1Q4n46fKfYbTz06FnLNLp+Ld4K3x0Uvy7piPXXfE
HRjTkSrolhvGEpA4+v6a8KL4au6BmUoTPCPMW/vMIu6xBIOxFSXaRYgBHgrXIotMMgiioJJJt20H
EsUYLvInjPYGxILH2Tb7aCOTFPjRIFYyyPUzRPA58kA/j24T++HY9ezbmPOejc71f/eN0jnxOCav
TPfEH3NQuAcSR+2ruqWG07KFmBgd0CnAlipc87pFkVE23dn1qvs6rZEhJe+JlLvCjbE5OlbgsheO
mCv4BdRNDGOvMVsOjgkJve/0Un8dfEdYRN2N+Qem8s7JHwP/Q9JZNtl1BmR3kbRvusCUJs7t6lzl
Ob4FgSk+t7lv3fZd15xNMdRHBy3RQ9yXKC+9Spz7wnzBb1M7D4OfUX72/5+z89ptXNu27RcRYA6v
DIqU5ZxeCFdizplff5oK9+7t0rEs4LwW1rIYJmcYo/fWpcOAyuhxbmYOUNSv9idbM/jrMrYJVIGA
jRiCn+gmu8tz86eR9iU1U0xV+VCPzFRCuCWYrVjHilbv5SgYHZnePatqEDp5Ekp2qTSVl1F12iZK
/ZZL8XBIyNzwColy36ch/8V58y+E478Hov8OpNNB9NNBCN9yWM9LKPlN72D61Q9J7023OY5Zod9Z
g5vcR8VetWPSt21gcqErkagb7wrBXob776/hjJrx32s4HdY+XUMi9ANKv1ryDcmnCRUb+2bZRCc2
Q2u6grHX9bsx3nLSJ0H9yhzMl/jl93MGnLSCQotKIVN8+jKjE0YD2J8ZZBcm3tDW5VpeBzS5PCGS
rqJT/z16/vcuz9ZLOLIk6QqYqM069qywfRwNzHB0I6M6OahqTDHSumHrINrgfNzUMN40VUq8qFnK
XbOozpJzLDTsUXqJiPmom9DJhCQC+li+QSzb88lfeTb/Vgf+e6FntQej6/RMLdrFJ4TOzYc7WGW2
imwAbmu713718pV9yxlM9j8/dCoqfX7vOlVXPZLDxU+GddM8DtDBM1tmLX81CLbREcMudmp6ZbQ3
dmPm4LSm71k/GcJt12+a/KFKryBRLoyGv9jvTwOw7eh6LrMw++q6NN1+dAvF16sfllSSYLG9Msr/
LSL9927PpmyTHQceSrL+JHMtip7F8VM/5H1Bb8Yt/yhQ63SnGHeJndkx9vYfV372NLy++MCls5rV
NJcFLNdk8YE0QYnA7NpOllfijtbam/KpYEux183kSv3qDLry37s8/7AA8bDr6RYfijopZx9xwqEL
z+pqZPXAbc8O2sCZYTlK3Ni9mLo9bobBVq+Rqa1Lj/nsM9MN6qWY0RYfxTtayOzZFPUb0NWcxhLb
FMlfxflg7ZvyvQ0tt6zBm6Qq3moDFxmd9iTMvNhcYyHaikn3kTWKiU7A8PJ0nxZvFoZMZFkreu1+
Nb/jN8LWprtA21ZRM6yUofPqdmv2WyHxscuaxaMMF6LO9jWJCH0JheK5Fe97wrgL5S7WXpIZy+fy
PIoNTvg7mSukyemlMalqcngvzUdlxE6vI7uPfxpz5rTB9tT3NNdZKu9xZ9yCfd7NXbKPBPKLDHzE
9bpbTKr5dFCi21DttrRNCAoyVlK8DdtDV+ibScOSPt6zMI7TYdR7pwrErVaSkauoMwKmB32SXjqr
fydwMrZbMAtYIG+QTP6MpP5QV8uVKuTfIfjV0DybaEST3I6hY6z0benU8GsmyY2k1KX2YLf5Qcrf
OuRfjA6gqWaDxVMbeT6EdeX+9x/HhbEink1Awanm02a8SwTsTj65xegrknBlGv27F/vi9s4h0qmk
W1Vr1bIfN7X4PiXRsoGSFHrdUASn2uCwMoZAW5WSGDtNMsk7I1KkXSalFnc7KjYxGqBpMjy4Jrq2
lRToxqYNenzHp8RLCli9feosupEBsYg2Vu+NndTeywh6zbXKmf0ngtdovHI7/x77/vNhn5+/llyg
dBDyrJghafuaTCDRYpBK+vP7d3FpNIhnO5G4nwcMxawGoXBLXgS3DYnXbrA7evpzKYfkoHpLvjuN
3rk+iMr7JN99/9Pahfn/1EH5vBDBcLDMDviHP2X9YVEsZxFVz8pY8fpopC473C6JtrXG0laH56Ia
XRzwsEMhHfGg+8ewrV9b636Z9kXTvkcUepN48SbjUdMQCCUBOTXEHqehTaMf1QypzaBGQsAMTBJD
4E4q5KY6dfpGtLtx8FA/rcoxObBW7Og4UEKpHIkEciO9WUJfCnZhQ089fWsmX9SPQe9VygN5SFRB
N7NK7TPq/V5muynT602vvH3p9Ba+Gsxn8/ocV5I6ombwo3DdS8G7qeoeShG2rwHZn+N9YeHEI7QD
WlUDhuXYKFd++dK4O5vPSXqS6FCybNbFGkl/JvR2KRyh1V35+/LX2x36Ov++fH2oOksMjNlPpYM6
/pwJKy43YEfi9/y5vRvilb429rTEbNNu1sIuH1bxY3IQxDUAhFx0qX1Jf/K3Idy0sh3t+v33Y/Jv
R/R/P3B6aP9e1gCRURjUZPYTCdFJ8p6a0A9XICLWy580pdIRkgBf/1Ru6nGtYbLuoUzS+53tgKSt
YNtOrtbulsibjUMs27l2ZYGXT/WWr67rbD/BuVckdoF5YM5erGjdyXC74NJoqhNTpZPXKJIYreh+
QE+YblT9zDZJ8LxMdHRslZxwu63v1PiNupLb6Hb7w6wpp/v9lT2l8vU4PZ2v//mUNX2BbA68yQ8C
0UOd0B07rbuBhdO0zjA8ZRBRFU9piP4bVt2ww7bfeHAIoooC/41CfzwCCrqaiuei3GjKrtVdbBV2
VojbbDi0Gm14aDzdbQv0pVHJ40udK+/70nM9+8CAF2hzBgDMn+Jo3+ikwJpv+bIVjLtY3MwjMjDl
pikhxI2JV+WaPTc+iYxgfmUbPzjKgm4VJu9Lz7Q8FxsN0F5Emqqms+Ua3EW5GwXDEQfhWgbVGbr/
/68HtDn+fdCpgG1zbMzZX1i0HfZE0rASQMb9qG8St0efr7iczosb0XhCL1VbLmrV7x+V8vV0jcn8
35/OK7TmPUJov4Q3s5EbW3eWnUz7AqJM5JpbmDA06pzguX1Jb9RNsmZW6gnF42R1JONo3uTLKnmV
9mHnTQ+zpz/kd/mf4EYXbqvkRQEeZV55qRfWNCo//15pzL8YyOZBHGEgzWGEuGPz3NrCYdr0iydv
kUd3e7YFNDJ078rTOS1aX3yg5tkXoA/yNER5KPu0TqrKHuEd4VZbAT/7I1eOInns/iBj2PWDOTjW
2weLiXlsnhhGiZPL9vCc2MsNiCFUSlVsT75qOK2Jk/jx++v7i4T76vrOFtsc3CU1ZZ7J1K+j1UzA
ee4N7SoxXM3Yn2i9Ti3Y+sMCGXvNc9GmF9ABlTP+JoRb3ozbUmHg35X6UegdHePgtfPZhZnDPPsA
pbFEJiVzXdGwFi1XnWAib7QHDRlUr3EWPcb+VO8NcnxjyH4/vn8aZ8lS//mMzLPPKO8hFipqIPnj
jsasXcqrdtHdMHwde0+R+AflZz/cxlqxLfV9BvCuVm77bZXbsIbKK2vNqS765ZA5+6AiJS2ASp4+
qGmj1+ui3pWBI1kr6nqgmjq7ZDPjzcIf+VZc0RoVBjcO3d42tbUqec0hGVbW8EeUb8fU1VUvtu7M
ya7zXVWtFDhykk2rqos2KDNg/C5v/7cnZ5xdNOxnMYW2yPsKflTmamkPbKuJgqUn7DBzszHOduSc
Rci57Cy2o4OwrC33+x//GzD0xSDWzwZxhXvYBJ0g+6J106PgSpzAdOvEoX6H2LuImaIPFbaTfoXM
UD9azUEob0cov6zPz/L4EFoehTQcasVzX63ku0lCCkC4uQcXdBQEt0VcCkwqeQNDFraAJun73S4c
la3N1G4m8Bi6HZ4qRb/7QHaMlFLss6a4eX8bdtQxj+F9WeM7AGR4ZZt04WCPgOLfqSwVyH8PTlNZ
FS62aBwTYbfYt0qwjlrKmIiyPyQeRe6gkfRMlUrnlUd9aUXXToP2U3EGttoCWZIfltcCO+zD0tra
z6zfd5GHKraXeOi3ws2wnRJAgG5DtvpmuB/oVzsx/dNnaZtmb0rpcogWbwMOlquiYEDemOMteKKy
u/Z8vj5LatppWvl0mUnesSEwqGAuxkb/HSgPfX2XcoDI7DtMBq1bsUW2u8ZVgTg8fj8KLy0v2tko
JLe4TTLFlPz5zjoy3eftKvo1dM5kkwgxAQF8bxhVqXE/64c4vrIDvHSjZ/PkKChNMLWa5KvTu6Q9
WyD6smS+8hgvLO3nuqdpGptSz3RmojkzmIOJ4cCg9AqUEwSoGa7LKuAzQVtw5Ql+fbrQTk2cz2/N
mvDCxBZPMLyxflrBYz/a5Fvrio06RPstv8gPce9GiaP/ClG0SlfmrguP8FxH1gUSoWyZSsEbfs44
3MPy7OlGfn9Ppw/yi6np1LH6fEsCoE4LaLnk69prUK0y433q7sM3MXBNVAHz+vtfubBkKKcH+mm4
q+2gd0XcSb7WvWamTosjtE/t8UQU2WZey4HWL/3M6Ql++pnearQwoe/tZzoFOSwvDrStQyvEXmr8
DHSULYl5EKetRkelE2rkF4WN7Wu1lG/N8NDJgidT9DRPn3+/EeNky6TtdOkPAygKInnaTJ0jdTdx
53bJE+p4OzbbO4FjuoKuewH3J65yLXQK5vhgKnoXr/JK0sZNYhId8zakhNmbW1wLHxmHiGygObVJ
wmfLsHVq1xQ6p/m9SR4baRfoIp4naY2zz16wAGMm2qVSsE6yl7Q+plGIzq1cYcgBfTawwmqx8/2L
urRRV84mibzPkMAJCx0e4cfUuJkwQQusbMiqAA+9Cb7atGmBL4EHod237YUMsf0JCAT1dPX9NVz4
ypSzKUPsGkMrAy6hb8jFTf0oWRmysenq4soPXGglaH8P95/GSRZl40JYGdsoeX5E17ZVwulxXhDQ
z5prJadlMbkhrG8tmZUDZtCbgtiWlF+ziXqkUzbV2DsxS0TXvKvUTmO93pb0Ab+/ffnC935OR84L
tUaApkh+SvX9oLwBTn0YjgkbXVfJ3/XSN9gBwz31S1ogmtc/ULGWVjnMDii49om1RiTYy/cXc1qP
vpge/p7rPz2puuiStA96yTfnj8Z87K1rA+3CvHPeko5xFCUTvgK/BiEl7Rq251LxPGjb1noiLIds
SO/7O7iwRvx9yp/uIE+ytEH8J/ktLQTyX+1REbzE2MMEX2fRoZ3+fP87F+ae865QVA4S3UDGVJa9
K+Mv7a7ejqIbDVfW0Qsv4lzPjFUqEKyaDUOKnXOuFCcbrxRB1NMW+It3fF7XThZBhtrCElBmbvIW
Lk56r5CZdwyUt3xeN72dlG4/eMHiaBAam4dQvbekO+Y042kYH+VNsC+ymx5yttuTPHaHNnVRvfBP
+zuK+ZjcOFhxICNdwmk3GjFLzcP3D/xMGPOfw9B5jRnuZ1XVVnFaF39CGFMVpJ0EWQFkAePRtdS7
LTCJV77KSxPjedU3CeDiqgJf5QB0PPXhRZO+R77fumAurwjXs3yZ0FmWtZ3VY/G8Be3F/nzTXKlj
fD0rqucVPnNGYBo0tN6DcbG7AV+5cIPI6Kpq/ULNVrVOP/zpQ8FsI8dzaol+ppVuO93VSu0iKe/0
G0KX5QBd62aSaH3dlI+R9lj0d1de42ll+d/DTz2vz7R4ISc9nU/b0rmxpd4BbI7jU9gTdbzcB6uT
QUhy++7K8fXr71Q1T//+6TZNnEGNJBCDDizYxtAlwHzWnjXNsawrfaILb+q8pBKDPu6kkRmnmW91
KnH46YbZEwzrypbtggICCNa/t9CXQ1dZFabjJXuPfdx/U7A23of6OZBdSMqwiMUeX/K1kf/1eqSe
Fx3wGQkN8QLMbNTpFs+8S9DQNtIWQlelufGrcUxNV1zczsmeo2v7UunCsDDPDuwCYT0pvlQWiPHH
h9KsRnk16Kt6m1ToVm110zcvwbuaX3mmF4oa+C7/faa63GmEY/BzibldMKLJf6COI2RXU6/UCCqB
91yQj1YC1K/RtmDmWzZiCs3IZhVush00oQZTVuMDzLS1VGF/hCWdjL2FrDbDSWW3phfR17MXCT4V
7aR7U5WPfPZa6jh19XrlY/p6Lkfu9e9tWDhuF5JTTrOUuZFABPfbpdgamb2UTjR7IMCker4yI134
koyzraIUFNBcMyaMSHGm2Bseguxtsp7ll+/v5esVD+Hkv7ciaIBAicNSfVlNBlsuwkPZDlc+0Qtr
HqK4f/94HmBR1TSOpSYO/qTaFo+ivAo+BnWrEKwJnM58CupbvX4escALGDC9+t6cnaJ+Ketnc6Ej
n7+ayXYydn1Qw2fUiAi1i2U3sHqGu1HzIVvH6nZaczIMhY3MTtnI91Wzgphs1cOVN/D13kbVT//+
aS4r9SJGLMfUuRy78Enp7rGctPFKQQWQXPkwLqx7qn62LJSt3httz9Et6o27XlF/StGTzAlO2+TQ
sec/qpU66UjcYi29gXK+70mySIXbVqZTo5XHygruvx8Pf0s4XywU+vnprsAG0cmi5Ivk1M4UFsXV
UD7W/X09H/VAhnEwOcaLepSpd8YJorN1A9u9vNGrtdLt8ghB0NICWDspJbrcnikHiZvkmKu/qwQC
eegkCX+TQtm0skyihkQ7av1FeOktwqPXsUR5hkg3bitzQtXT5d8iPQIJKLaaHRKDDdJIdgEeivjQ
1JPbh261cKCkiWB2vqi+f/8ULnwV56VEoAyk0QcNH7j2U+zegvDKF3Fh0dLP1hRkiWGdhzzcJT9K
2qaMNifmRXhN6XNhDTmvB+rYWKRGJb1hwWygZ29Gg0+g3/6fnsl5MS1qyiHJTVP01QyWJeWERHv8
/i9fGv3nNbMJArRihox+qe8PAFzY0UWcRIOjoaDr0SZPaQ3ij58mUffqRbfFQHE1gdJq3jp62fmV
qpBr9ef7q7nwuWtntZo0qquyJa7Eb6TUF+XBaSfyYutln08kFqn5tminK4/0NA9+8a2dV7pmeAEE
JSQcN5pVnfNNbNrUbVdS5ZndjrCc72/owgqinq0g3ZD2WlJy0leMJ0V9hmCgoEMojqAjv/+BC09M
PRvVtWKQmTXxA7O07u+Bk+PIg7VBsdvRA+f73/grQPzqWZ29Fmx6CdkZ/IgKpjJEuPURZY7JJnYH
JSGdbySWi7Ze09YICxp39R/ZctH6xhbSgdX313Ch/6/+Xec+rQRA8vD3S1xDyilNdbr8aGQ+pRps
gRRFR/HZdEvhuYxHN5nWffdqzhudlkx+wPAB1pGVrDoIPgKFX99f0KWH8rcb++mCGuhIMY5Hye/m
F63cNvNeLJE2o4RZ9Hc47Lbab+IIJFRO+gTdZ3lXmptZ2BvTo/hRYNiFy/j9pVwQLZNg9+8qKRSG
gd2XfYo2yrd92Kzit7iYHczLm0Fbxcp4SJRDrNzNCbnI2yF5RkOWS1uxY104QPewzX1QRFdGy4Uh
f14J7asysoKaixEAw/cd9XYZeT2uIRFhX3SlWHBhMlfOVkp2BYTLgGTzK2OzEMkUaPd1tGKC+P6J
XpjM//ZePr3bHjZsIIF+hrdD1V2qbQE9aqTdfP/XL1382b4vRsBT9AOzHBYbMtG26NitCOdfcuUA
eOHq/1qHPl29XCytmEyL4pux/EfogofKnKEmVMXP76//0vHsXKhs1MixNI3SVkNf7QNZFup+aout
YOMtcabfYJrC8MrgvrAd+Nvr+XQzvTkPJMx1ii+Yeb8xZfzHbQrb+v94K2fzZ6om/6/ogMza3DWr
xTjma8sjOtVOwc95jVtfeSsX3vqJC/B5KwvjOckWtaf6wD5rEVu8szdmL9lCca3ndmFJO6+gAfwE
Jy6fTs3BCvFbI7gE95EFlRCPVDgNio7kyqpzoTKlnlfUZiw1S2fw/RnjwxS7QfPRY5E0EPf24Zvw
KkyvZEx9/4ourHDnslFIY1qmhgy2InY5a0YVsVG/ems1GasJD9v3P3Lh5ZxX2tQcyoIY1GQk4T79
0JMqJ5soCVctoUa9XeXWcGU4X+gbq+LpCj6N5yGSAepU/eJHTjK2JGOBNmtfsVbiaLVyF7kr1CNP
B/FTFlsVxMnwVhCXQ+nv+zu9oLCAkPbvBZDT2mZGMiz+EOzAt/W4agvTrgqPLArk1zLJTQuazF08
bfNgO//kq+7D33nmV7l4Zfj87b19saE417YSF0WEHxxbH5sDPRBbqhIi3t5Ew4sUP5m8JdCd1Fxu
+uom7d7nOrDTWHWk8jUnh6cmYS+rn8aJjFiRPlFdONVs3CfZRkHlZ00gdfray5WayMrNKa4lNTMW
iLWONO8UFFRVXp58jBxyClSMI8T/+LE1fs396vsn/LeN89XdnX3p+D5NCZcSmrt4o8uPbcuGrCiO
uHftLHtqdeSr4a2qiXa9PBaJto502daL1Mugf+nGcqzrR5rY6GEZIQSaELoTEsPGMT5PwOHpx352
K2L+BqlAeDuR1eKp/c2MN/P76/97ZPnq+s/WJ9MAM2YoIz6UoKPxW1JvU1eLtsH2zbbh0RxQDbQM
W02jrz6v5ehXKtxUZfMLHSa5CT+X9KMvpfUc/jazl0JiX7gdVazP6qZLXoTk2CPERIBoPQTpOuUY
EdNT1pJxn/MR6AuBARZxfbhTpReC4WBSF0e1XFeVYAvinRL97oQEizS6lkiw8+IVOM9hENaZ5cEM
6IhIIYoa01hxMCzTMRpPp3s3llcOp19PRsp5jTrRZ72vNXX2TUrjKrHsNhkFdljSv5wfreHt+zdw
oVZH6sa/3yhu+SkbNVSbgzsesDJYq/RPs6Z4rG3kNUtGa3O6XCTT6deJb7wOkofbCTMUyD24g6Ql
szdf3QuZJ9vtZjiFdrNX/xA3w00HLsm8MlAuzGX4DP+9zF6SVGT8DHTmkbT4kbhY446LJ+J1dNNX
w+k6usX0VxwpcZXbK8/mNAr/9+hU/hpdPk2gWqB3YkjMFyeeajeO7Z26hA5izlA/xi9EiIbVcZEe
x+pn367Euxq8gWlPhOpJk9125QtYO4xV4c8+WFyF46sYE7VwmGcnytycnbN2SCJ98/21XtgoYbv/
9wElMj1YQalJqmt3NSmgVsIzgfMs02z12vDNorWd3JbNm1h3V5bLCwclCIxnvzkXbVpUtFGG0k7W
I5PcjVbxELbDD/WRgxpiZLRf+3mvPVp3xZ/hvsmc5VZCj7ou99q1DTSspAvv6WwWaQG/m9wsCvk8
eWQHcSfOr5WQ/iiG/q5U9M6gqhRJtpSeItZoskv9qyLdx1q4gxHrNm1xKGvAAnzLxd0c3Jrxqmzu
hvIhAYLCbOnUnEFxidoKtqVwmm4DlJJxPv+Kgn7XhfNNo+Ubs+yem6TCKpEgY5SxmKUtq1yT2K0V
OHmN4zZu9kSTufUweiGkDsjkWRZ5SoDQRuzuyUabySbSFWcoV5YsufUE/yRCQiFvi9zP+vowWg91
5rWKuG1HvsPCJNdHOxIp2k2mI8gfTNwusPZVb5YffbwVNWBx3K5mviWJSkkPkbpoB/2PvMTeAhNx
tiqnMP6ErbUxp9ZJF7l2mTRJmKymFzFfCR3HuNJsEicjVDpJByLH59tIzXKgFdVNmEdEes3jhC5z
rFZLl3pdP+1YEc1mi99rR0T8exBmeyzKL0OSuVZaPGnRtK5U9Q1gjTO1+Q+im4/dFG0la90DU9x1
hbjpOsumJSu3iV/FTb5dVMbsDJ9yQdwRF73dluQeEtnuFQsS996O5TcYuLm8S8JfYCpdFfksuesw
bU3mKiI4h/Fokp3GbFGJ3V096u+tqdxYjZWsG6PXc8/I9eQnTEuCh8o638RxjWi+sAhPkwytwAED
gByOYppshRALQF63BqGo+E2GxuC/HGTdm0E+agqfOq14r7AQjArNK+Th8FUri5ckf4ftOfhaqq2l
iQCKITU3mTq/S+2cbUoY0q8gx1PHUos/S1mvlxHOz+wl3UMQHcf+qdGPUdQCICQyeDVj0amHDVpv
tm1GEZExC8Pd8pRwnQIfDnZzkaOazzGrmgQY46BpIrzpd2k902L9BblEjm8VuNTRPgm3ebLpqt3U
HFv2O1EaOEoPQjAGJ2oPoR2R6UBAUmAzdCNmLd3NhfVU0USMfbX3xdnp1Ttkupm64bSB6M0U7ofJ
j0AmSDpAeoejp+HhyVecIH0WlwO2g3xM7bwR3UayA4GwXOCQAaoXMjxsVGa35hLdW1hfZ6Oyy+qG
5OCKcWu8gv+jkYEf+kEze79sfuf174lvTsXyEsof1cQgUYb7tovWZqq+ULsJ9NBg3ylMbqwC3xPE
CHlo73AUcyK+cal6LNTbJXgk5Q8SZSEeUcscs0Y6NHLj1ViitnMXvvSSuQp1EeDyfSrd5MN2nMb3
JS333MZMiLUs9AQgPQc12B6r288i+GzB2o0EV2+7grCiWb3Hvq88msHYnkhRjhC5gjJley2pXdLb
nCovcKIV8VZjaKjUTBoEYxBLStFRsxcFxNI0J4+IW0ciy9QIF35trMr6ZlgWAFWGuDUUDySrN6VA
W5tVPi0vQBrhr8j7wRLYUdlTeANeBcLzbOTHYQQXICBKA2FpaoBZyn41CBCf8DEKDBUti1fswWn8
47wZHycpWTXG4pYaqbhGy0sS6y1wtEL2xFN7G9lS6RdCAX1IgcEMKxENu8BXhR3OPf0dNcbj55P2
53aytU5izVrVYltulIhWn6VXsJPU2wpos5+HD+N47OvfXUKsq0jFa53WjyZvXY+HrdC5NGT5OnKd
VGeA1K2y14VNbBaBW/Q3C9JfM659Icq2eZO4oQiKqImtxwCOgjuwMCmC/iB3Lep7Id3xgMd1nR0k
tlShhyS18Q1mtqNYuIVxO3QasyvSoOxOHGwhe6dlaVoPmFDE4YduBZotGOvwPbPW4rzBGYKeIwGE
lDnSD/7PetmSFFRhGDFtaXQkWiE0/hV7QN+uxzcjhqfSFxcoQfeldBtjoyi8jm14WK9Mad8Fd8Ly
h/B2Ly9+SjkCGzwdBiLntA+fhibaCEm21aPsqUvg4pLCIq/bfBfJdD9ht5lDZKwUhAeaBexg0tct
61WvwAgKU6ftm8lJMQGgJNZY0jRmwZN8dR8qj8zkJ1CWMaOCe9fKNSEbexhWR7UYp9PH6GgaQZhL
dwL98wth1x3As8U/pIcmXk2aF2TIG3TIXVQE6dfka8Uw1nOA5E4kAFfSY5vB44Wt6ggluLsYzUB4
O2qyS9KhLZh4gY1DC1nMDJlEl23+54SuzumH31eCYxImyIFcTx1InwzVYnxT2/44dRgt8Hdwvp29
IvPx3YEhpka8SoD0SrtKASXg1QplSnRnHb9rWk40xh29Z57aRwxiHYxayuZ+RAZyKJatknIiUn8r
pElnqjuDqhKf8kUAWeM13c7QPaldyCB+Qo241lqfPPowqjZK3d9poIoHr43eK5XT3uwkaB2n7mG5
G5CRJ909ODriirEZFh6mGdPw+hitvvo0z8xHxE3piHtauQeIAP49dnvx3Ux+GZLddWz6V/Hv3mSS
IA2vZJ7KSEXf9HhLpG1pgTeXSUHzrOaxCZ+0cqecpgrQTYey2EscHfIbffaaxZW615xkTYNgWua5
N2F6yJfHki2+2rtDsJXDbdSvi25j6euAQs7rEu6pHKp8HEv0gV1vZcqEZOvAfM0ZAsJINc6QOtKG
cuahZL4npWYb8karUDwSUL8mB73zExxgRdOEm4Bmm6PWi2ct0y4Zg9kLxZYlZoYrjWm9kCIv0fUP
8z1qvLhYGLSJo+jyJmyzPVrK3XB6+AgmCJNf9Vjc6wVjSrkamOgr3gXH826adt0YOlLdu8V8A2DV
GWrjtukcq9tlJ07XVK8JBCYFval9jdOsDjREVepj3fmy8BAo2b6VP0BxFHOQ2EU33CqxcDth+SOl
x0a1/Ag93UeCD53rENRIlqdRsoHHJ2ZygGevMD0VOibzstn3Mvmd1jKzs5I2cvjaG9QFetVgUyW2
bPbYlEWysZrzKf+xDCz4iQEKOSf/N5ac1irXaqiDju/RSbZuD5+2VyT2F4t4MCq+33TLImCoiKfK
ZUc8/EouOITJJAzU43EaX6n02rXaQiwL3CYfXcCA3lyqYJ19izxCm890by01oIdqI7CwxfpDNbYr
9EOYbcOVwInWgofr5mL0WgTGWgg+RA6+lFTsxdpZxh02/bUVyjj3T4O5WxHGrdrmXdOstTzYVZb5
Z1ZCxR0S4TYvtkElfkigohD6spRC0ZOrkSemPk9PXbPJlrX5QCNa0wC1GXsaxjW7kKV5n+dpbTUI
MYfn3HqXxedueVZntnVelZFHtUqkbjVjg0ltNdhGo1WzFXBkPbkfZeX3gPDFEbEVISXuab7lxzqu
DuVgybZSCFuYVEwtzcYYVnK5FvPkp2rUXmR12AbgvsMygJMDXaApdI9Y48QWa852xRju6yIf/VFv
BT7ILtpGYLUHhf0WvML7oZQOejdHG0Uc3krW8A06KWtdNh/SknhFYv2eJiABZeIM+nOis32n5U8x
Nb6FYoODWcp/pAkHkyHH3Dtqm2Wo3Tajlzf3O3az2zoQ9oWUbKIqWOPJfkYRvldVYT2f+MJDEf+B
bc5kRSiCBr/HMN/F2WCTxrDTYT8zW4p+VRY3LM57hX582/hL8h5bb6LGVHFjpBa5zXzwxYADGp9P
Cht0WbVaC26MqWSYkGLGpbxvl0k9TeyUZ6w+8qfOJF1bOVZG4xOI44RVvl8mC20Ph4EmWGVh4pZS
weOrxI3alSSkLrM/hXAil9jR5hfAuO/VxDFNKvY5jGzIO+Ro/E7at4gdEvl6gGlQEni1pnlL3x7l
uHNEZRXJP8hitU2leBCk+6rbVM34hIHcz9XsdupClAomf4l8oJueX5AJfbSx0bJpU17apnybFWsD
+PC5iMZnmWrGJN/WvT8V0W9TUoEhYKLF+znMAesiRfpc+B+Szms5cWwLw0+kKuVwiyJgsm3svlHh
pJyznv58zLmaqQndbZD2XuuPqIw2Yf0aEZUg8QTeeipQeBcylxxvTtiqcuVun4WeJnmL5Rf5zWId
YNZ4vrtqvestGmtKbLDc/s3EU0IWy6sxNNsm4dht6HkTIjeTHpP4qi/OkOKiVKVfOR8+tOmHh9Bh
H+P8sMOCkug4dcJsdsLmm6TwTaf8VqO7Gs3LwiDXTcmLpIgbof/VTWEjET1SvinmpUicwsA4BJ5Z
Ib+cQQSV8lPR0rMVSjgkhWy7IEdp9IUzbiRxsXJk/WON891iVm9NQuR8VwTksBdi5LToY3LanKyd
wZyofKeRw9naZ/9UYltrO0HGQXmjMQR14qrJa2jaWvkRK44pUSAsvJhiUHzBs7SaTU3OWn5Oyodm
bpkS1tnPOkAFaZdMWBG7eEe8v9ZwU7Om7LV5OK+TeYgQiiIlErvSIY6de5KRFtfFqNtj/6yBwHjB
TNT/zOuvbuE+VT5CSiYoxWpRRSZF5MrpUW0eOsokc0xxoLPajZ6oHzLwR3wV+Gj7jJL3nV4RwOq2
3DBj+qIgYhMvMl6Fmfen7h1TxDeJKZxuFsv89wygbUNXkLea+GKEj+Utbuy8efpZCtkzqLIfPamj
dR2IhlxNavx4oZojKataSFkWdj+bTadm4usFZzCOvVJwFu1z0q/s1TqaTMF047hSRlF35g9t5kjZ
gA+QI5spuyuibcTGpViZG7Et0JaxJ+fCCa9LCXTZO/USHZCi+13PRjH3O6GPPUvChpE8gQTa6bXG
jfrfkJiJJF+IeK8442hTaf0x8lstx8rw1qqomP1Cco085Ido92keOVVKXuaYOLo4n6bK2GrRyk2i
/IhRT79xG3C1n4VJ9YTcC7NDP3+E6I3bMt8uoqvou6r4Mzh6SLrsO1cCXAzTrQzNvjEzl3Ul3g7N
P0PdjmhSquXR1Wc1g0vYQCL07XblBCA0P6dpzs0pefvFIbhpKv296LZyfOyFD+JpfGESbIqWN6v6
/OkpQXMI9jCtg0TAuxTuLa5aSrg0O60rIKtKS34KSmLZlg2D4MNqmj41Gtg+1bChDy8yB3UnCJWn
TLOfEmsKPkGoaJx5tCO9hD2br4xcNa3+TN61qGwxoU3qLicbjsx9X7awHOrreZVkFFeZ1y/jltqY
n1XXkwMj8KslRmUAp2ob0/TaK/W1Kaa/KGJxg6jahGFs+H1cXmsT/VVoWldxsfTNrMdsL0tIrIlw
qeSF8ovI5edyxGX4MvMx9qNQ+hNMiWq6kDqIa9YcKZmr/ynNN0TQkG0Ndp7BUXI7/9YFYZOOrbsQ
KgdQ1O+ruyDHnINePdmC6T8pA5ONTD3UCdo91xDwnjoSXXjP0GKvrx4V5SnTRpVe1W5DlnCsPlU9
W95YtSIrc2dKHg2Odth6WLSBGJbiAwcJg2CJ/sPpxb0EYlc3pBlt8R5a1rmo0JH+6V/SSX1XPoXF
6w84e4hVlXT6grw8uQ3pYdA6G3pQO/dc1hpFrdjHzACXF6F4WXVs+ac5Px6tNlx++WFIt2W0i0e7
pOb8mWh6UlJfJ2kEhUlpuA2uaLbgaCcw6FRvOrL98Do2sou7acy+E92jViaTtupBGb2hWvFDfBlp
RuIxvNZ7g+qtC1JlXxT1NtV9UoxQeE79VzwQVbsN018hfoTra9R/j9m6rSWPnM2opmjALYEJo5Zy
iw2JG13jWvWpMlaO05RlHgws2zHIrXXlpebDGtMjOdg9MJQFZrJop5rVQ23V0p5THo1sm90UmsVl
5dqkhF5+LKkjl5gM0vhQMDo3Xfyimi/6SSNGT3bMcvN0xdSO9S2MDVu2GxnvBchEeerGrbQSaZTB
x2p8N8QJDvs23TEmCOiZSXka0Etab4W1rbWPWELAmE9XXf028HylAEykLE0cZuWH2pJZIOiu2rxQ
ixKLP52Mg6z8slpHKv7q8UzczKBYGy5UrDiSBsBxkItPcKY+PoX0Jmm3Mju02kuFrBg9UIGsGAmK
KLhceku7leQtA8Fa/ZShmxPyQoa7AWjXuxiWqIFC2UYzDTJGHIbxqDvxH1dSSCLXrL6Vncox6xHV
TZs9UVYHxpGaxJ1vZjynqQNJ9I17QXn8F5dK9179ao0XNa+5vlURKxPUJJHIojrMTZueMplTWFRE
geMKrfkwc47jqxX6BDPE5hs/i1Fdypsav0fzCfuasL61ZKGLcWKnSXmsyZPUWKr1mNZcEmxINiU3
7BDeS2FFKSw7hbZVaVXOapAbchBz3yhT3njJTgh+iM/CTu32cYn98KVoqnedWzJnCJNjltn8XavO
0bKpikvY88gfdNaZUuUbaDaxqOIoJE9isSPzvGQ3iwzopDpAn47tSTaACYyXpTqXylsTHjUG2grO
KPeU0BnloMj3CdkT9DSypnjgVmm57a4V5yB+v07mkWWvudWlZ+j/hnVXCGC8Pu3UWTCh6TUeCtZq
kUuTZpP5Hz+XEfvUasNDfpdqALhJzPtOSyg72WBHJgJs+OUtEyy3VwN4vIkJZD0nxltd/g75Q2+6
C3g7VLPSvdS9rWZ8dx/8Wcv0cyZ4pGkh2IxrJWxIHAWuF4MYLKKuLnPxuSTHNT7q0UdHPVGhXNLQ
L9nHCUq33tTZAXazjmkLDqb4Srmt2ZUNTqqRRQwQiG4k1bhLzV4nuTuL9yOjLOeIbrcdz/tLyr0/
6KzzEmfKKjhAQ4wUbbllAmJZTngfMa3zLIQzYmmSjTagXta0my2PtL4+eqjV95R/dHRFym6HLdI6
lTRPYaIjy3OW9l0FjqKfYKrHEjO8b6RndqdS5trU842hvJOhNoZ2tdpidha6S4NRuuDy+Mu0s1Kd
C+LsIz9SfjQrdzT9NSP2MN3GrT88a79euIZHg5p4sOA3nH1pjl1HOCzlrSMrqD4O6Tnu7loJgLvv
hMkdkaml+T96aRTxj4muIXZXZ0qRmWPifbai/MwcYUZoQb8PhuNNyTPP9CIyj2zi1txOoXrrqwj+
hJ+PkAjiRrRN9zNVAW9KTctr65tp0LYML68dORZd9Bvqez3crSHiFMfI/fGnSRnVAmWR30TNjd9n
MopnIldP6I6ZBTsWPPnVAnF/UUjUMVlRAJdE3uWEK5C4GlKzU+racien5VNvg76A8NgT/GozUAvd
YzUNW092BY4yYtVE4qiXgNWcl1ThtTxms6vK7+uvktzlyiYhZ5rvIQp4zmW9tMWCb5/cASeiI4oT
qzigFxC0nw649XVRTbDtTUHkTMs5mhP40nuC5putP8MIzD+z6vZ7DK6kf0cZ8OIrN5BBhHctB7L+
nc0f7bniYomDBEMLY1r4q+f3aQVjXb2co1Ylsj10EGKMOuM5sCP4x2bqtgvBeJrxGSmHTo3tJfOI
ed7I85s87XkS8gaM0FYQyzaO1ZFzjjwLsJeM7nsC+GCcqTEUNdLHN5n0LsAOE6vpCY3ujDOQGJIC
Y2M0v1V4nDB+Wlv1k0g8OWZsDhbzVJHHMGwo4kvr90monLWZN+vy88QDP8txY4gv4nyZ0Y2w+teV
v9BhkXriZFeCE3Zu128xlorJP3PcZmnpEB8LKD1clJEgfoOYwQjrcncpZ94w1k/t2IxIsU5pfY1G
t62DZtq1bw2RGpiW/9g9QxRh6j0a7dl0w9tAE8Gn8TdkpObZlYjpOZCtDZJPcwrogoc/GFyZO/pX
SXfSb6F6GnflIQpVd4j+mf3HLF3UVwWHgTxeug9lIfySN42KoxWo8lpGUsAMQtKFzRYfUiahUHyE
LgdfhFYSotjY4DJsC3wOfvaE7Dh6T5H2kBJOSrcv9oD1lvwbR07efSW5D9JK2JI5v0kCKbtONgeh
6LPw6X9qZtjtZ/rsMHsA8hKFtEn/Ycbub1lp8pBRLfjsf/Pprc/zYzg321Y/zJm4IY9M5dYVBlBY
r1bAB2cCWx4DDgLzIv5V1ZVVItcDNSI4dKbYkGt6Zm/dGtl3I/0o2vWJ/1dM8Jwbxfk/YOn5yKmb
9CWJA/08W7ZWBfADSHVEgKF4/dLTrUjCkPiW85VPz9zOxWkzkobLDVyrEd7EG7xJR+YQIU7N/Kbl
t5RnKq6x++qoiK/qtq+PteIbixPOHmgJqh/85dhkCyRs7DK8XRi//FbcNpLH82bM/wauheil11wj
tIfID+vSIWClmm5rjGVibzU3oOLpm/omu/pQ1RtfO5nhhLMPuj+2HlD1NG2Gr1WnswunvA6WMDyr
XkBT+NaWdw16JnnvhN+1tWUeHIOgOnH/9LbTL1CnthVRp1C7JKI6Q/GDW8Sg6uC8tndFBV+RuAnx
jn/oMLdZwBRdL+6I6kfg+icmDTY+OfbtF2EwlrbPNT/NglyyLWZXIhdMgTXIN03OaC9n9eUUIoFL
KIJs8Hk19cID4RbW4JlDk3ui9R4/lp5NvYCbku0xDjTjKKHlkg99E1jy98Q/XLejsa2zTSncw/qt
flBHsgvTN5iT59JjDaHTtHRydR/dQQXSb2fFVvJLq++lkctcQu3/ZoX3OUZC8Uym9JjVJAZtWnhS
KDFO4o7JWYchH2l9eTrDEloJOhQq+GNXJqr6VZ2LPSXWG1n1cLDKGWr7jfCq615V/KqK9FlJAvw7
WN4MkYGgt5UVbo79Ujq9Xh+M/1/vhADQN2QvRBTHBGBU1UPFwD84q34xGvlDAIDYCNrw5LCfLQ8t
rD3XkAnyrBUZKFG0l8kZbpVm1y3xVi4rWx/qoK3DPzGt/1mj+SXIid9ALW8yqjvULtCzzCsm1TVM
V9ZHLpZNGXkq2+wZ2Q8qwY0pOVX8I8dfFDjK8j40aXLwCalpla1U758wXEzbyx+UffFjCUqQKLTh
IBOvTg2JKJE7LH9UPzhIRDouLjBnyjyeYWGutCqDP/dNbLfW5I2a20reanolVIs2JH+zvpOhTmZz
+CxVl2W86ahomQ5Zs/phP+6Xnpe4ABOTU4fqGqjlY3W1OkpuRC+dzH3XZF5kZBcgAC8bnpEl8nUc
n4s9QO0scAS0zzlZxIDPFTS3sxs1HK/1egBTC9fxUzJviZJeqnBLDedG04SrKtwmUAlq1E2s6Oc4
PnBvUs68WsxYL9pfNFHc4kCN8fEw4Bdvo+FI6n6SWICwEUZYDW2O2ufQCzNMdqu+WwC++/MUBeW4
W0BiIaugEpToYpXwF/A8W03arzqQu+zWGafguqsWYKLtusLGHbiFk4EyYE+db2VyYqoMdbcaHSEk
GMMfxY6urGP1Y6BQyozx/KydRjswnon6Fq5rT8QiQCb8xidVdXy6Ti77hRFYRGIn8q+O1ao6ybdZ
2RYZPtttRKpS1u1zTr1x8Fi41fZVta6oXQi9QU4gyDeZR585me9oUp052qdMGSIDAn4vE48phFE0
vxDZMY38h4DX3VdufA5TYMjbZd4QQqbMPyPKtgIC7zRylqsD0xpF3NDE4VxviD8NuvFUpO+Wflim
YwbLCtCr7dQedRrgbvMMBJobLyfJVhs/EpKVrfnGkMeIImFDfhuXUyPd+j/rJ0/0zZC4evhdzwBY
SXKjZOGTOkNUouBR8b2qHzm6KWvaj//FlE2JBymq9I6QQ1KPtvnSjBKjxGfG9MgYmXvgd8q8sQLr
2bV7yjM/L2/W+NISLJ6fRLjlIduTA2cq5n35IJlZ+BXZtcE9/fqnCn81k75Jln4EqZlo87mL2pEg
RY3Pe7anv5z6KJXB1S7fk8ktXyXqypPPujmIXyb/zZC5c/ETVu/P5go1O7MCQkLCHqnqYa1Sp1e5
Pwmh6qRdVHV7tYUDxGwIxViIW2ImlRLkGKjP411+tnMe9Pw9W6HTkbMMiAPyzlP5ePM71rlZXYg4
BibQHasnEZA2eJuQqrLy07j01H1oPKOxKPlqPmcRnt9Wld/lKadAUWO5bB8KspWGYeO532QygwUq
ktymKfI5MqD0oV4oST+7V4nVpLZ7JZhJJb5a57F9b+6pZfM8AIICVkgR5Jbwl5f/cBLXhWd9lgya
0kcLzBKlgVhazkIlETrPwlGMTR2LjnxOSuhw5zm7fS6LF4YBan7R/GrI6TqBnuO3gSk6WVwHlcSH
Pvlqv6sHNhqLdA553wxfuEBeDFIV1NWjL0ddv8IRtUT5On0KhDTymQioNNo63ka9l3BoiNuZVala
cUAfIgVt5/OegVWQazckgjY6Zstnk3xEsWuJ/2hoxXp61zOKQl9m0Z1pyKZtAATegv4hWkNM9DdL
Er+GQthHDTdNiEmd4Ot1I9Qfesox68TDg1avZXw0AGCZw65RoskzXxb6yIBPJmL4LPV3Dne0DPs0
npAeuRUnPqD0NoyNZxWZ3xhwOBB366mWnCyCAK228fhSh5wTkaPzatfVdxof6TOwo8huEZFEbWDS
orXkoC1YgtovTXhViglx0ITwurET3pDIYHhHKFjGXrqWzBDg2jq3VKOTeDu5i4YeJ48AHpTs1OfT
ppaMwwCjv55mwVbkyxBRVoJAeBNZCKQ2zNsj3VadnF3jGnvYmGstGigQE7kOMj0GhXvmCOdezK4I
8wxi0t/N+mFKPs8lyziQojAd2uqRWzwTCYAL06kZV0fJpATUvAid8/yox4vanwp+wyh/8KsZKYpC
85KrP2FNSsQ9FdFgSyzg8it94G6sefPaY8Jk2WVOpuC04KgoAulPBrS3Yg9khB4GlImhrFIddCfz
V7H2NUfh+qisr462XP6XPc9/iipGj1gTDqrB3E0CuXqdZoJe1eKTK9uUgBMNfTMiNC6M7F+nA6Hm
syeh4KEBTYoRkEEMfIjdSxn/dfDwC9vu+LeqnfOfUOW0ascBaj1iR2s4E0XT/KgYiZL2Y8yznWKi
yYrTncwfPDKNPVFg+2KWbgMGtWlXqq9hdlbRMkbhu9gRbU952mnox9Bt5ee0WX3GeeoXe2H+tCTw
a4RuFDwf1OE9sa6yPHpzvutWeKrwUkYgSsqlj3aVDHN4lYRAMwm6Dh19/G0rN4Zd0Y0tQW9MuwQk
JsJbIo9M2t969azR2ST9lo4RGIS0JdW/BHnPaq8orv3UH9NCvuZEZmxUmP9ip2WXuvhWW+QS/SLC
OpOEWa6PqeMija2baNW8c3P7pc/Jm2DBtdPI6JXSCP+E8pEuqW0z8Ib3g8a5ZnwPPUgJN7BE/1Iw
ZOYjjJfdvBiv0bCb5TcDEW6FED5p7poQXTpA7ZYFIzGE8ZDA7gOn0XJbJhC7GUOLpyli7FEZezX0
KLkpKgKhJmKmL9dqq1rRrTKI11ERjlbfcpS5sqZshQY1Y7HeV/EJAXHkRCIhqPIxj2FyEUKptLQg
skIIYbX3wqo8QTDHnTqNKNoH/BFqKQeDFYd2kxpEU4vN6Me9+hW1RuTBhKJaWOKDGSIgUZWRWDaJ
6b48hYLX54EqWRvEYqjnJ2V6F7jfQ+28jK+sn226t0wcAE3ilCiSyi9Np1qCqJl1o7WsU7TuQrOO
ud1Gf4lwVYgRYgnFD2Ep04UQJUg4CWFDJmEkmnuFWpKmuuamQM2iMNmmoLgaJk2ZF9VyzP42aIkj
lcGiPDQT/kv2856nQX60Myt+gZqiLuFK4CzNJ0FHYkil2Ab+37Vujm1c33VdIqpxhImSXaTf6i6V
tNOo7StggoUp1gTCmjWBMThIdLgC5VONiWaI43HbdsXLOA0qrFYI2xW/ZLHpNw0BmuQ5DLZhFqEd
Cp26aRtCNOOIz9uwoEkGOV0cCJ5DV7bnQrZsk1NEmOuj0v2zUnNX4DptxqEiY0lzZgsdqqbUP5rw
QufWNokGDFBDAr5f+GJ40kYvbbG4472hQg/S+aSYJH1YJDMdU4XB2WaKNKSAmB+F22KODphREqbO
pXhb9J3QerK1qzQ/mm+juVdJx0NMz9vW1/2Fxzry+jndQWfRQ78ZUwE8UkEDJiHNktx0VsD9JeON
VESu+XI4FMn6j2K/HfgK22jV20X7WpNLFLHdnKC3BXK246uuuR3uxs6xEnAmiN6Em2Vgs8jXgA3A
wgWjOCE9RAP6f8VF/uBVJHsMi+EoET9uvY0ak76j2BtQIAwyi2XzHk9uMwxBkyvbRu1VuDdGphTN
IaJnzt/35loBpw609HBuM/z24yPvLdzLymfd/gCchW157KPkSDZ4Lk8vq/WrmoDdBRtKK+8WrfMW
nc+hFrZm/KUQwx4KDh4jvNwk+ne1bZXiQ7T8zpydtkb+YrXhoy0boknTEBEJaryZpkmh0h+JIa1M
PmTNdcO9l8RATuPbEmZ22JjEtamUdycoISoBHe7YLX7XGiJIazVYP2NLMd4gLrTmSFHiSlr4K1Xo
UXmplaEb3bTukQ2nYpjbhaZU/Avog7jmJl8LEUlnR2aXEVl7JNiKAwPI29ENhZelaTA01j6enzX2
itOjYpog5Kv52UFAV5odd5UH1FZVKpKzEfjGHMt0n9LpY1fxucG51ACPDFl5ECDjlFEKVpSI80B1
DTGziZmdkOcesyS9hE8XmgLuNDDer7g8ClQ3OjVq9JKXg6fXT4XYcdb2opqa1xVpZzXpllc+Rbvo
3KlVio5LGG/1cbOaRWARO6QxUKlsJykOmwqVgnLreeUb6KWwaBnZetHVx8e4/lObQGbvpNV3bVHa
xIwnGLEEJ9KvnXycDYtZp3ZI8wxlbSP3/BH/unr0xlB/yVAgtAzKpcGUrj8oKGWDEXRnLu5lnb1J
5qKfFmhusISc1fyp3pYyxcnHk1Gf9fhdaEGpd2JZPV+4MiG3otC/ap0HTflA0+INGaYqEQVxrDR/
NVL+zB7NjySKfCWBrGhA4TJRteylN7eZhGy//+uwIXczM451Q8LRjqex/MnCr3gE7uQVNpdfRAYT
E3aRFhutB6WgQ9ZtdW8dvM66FOJ5VH0jvITSUQn7+Jxhz1NQId60ef1J6pGqmu7dzP0+13+1Ijl2
VMVryMVI2/NQylfKSZ9UpEA5xIrT13bWvya6bOtEvxiTnaPGzZQ+6J/KO4KA0IbMFppf0016au7j
c9UclhjBE+pVU6alSyocPW4DnQ4ZnGNQHwvhVTxdm4mkgedQW8JPUGfOlGDlAg65Dy5fZCdIuFpU
ICJbd/0voT2kkDheVbctp+M6bZNwL5unTkvtiCMmG9/H9grpBLVMwPIAwkPTlYXo1MJ7aQuS5o0i
1xoMDb1r/0YhPmVM41QezMK/YbI8Du1LojaeML2pikqg2IQ3QXHKTNAuGrNeQblPPnactPkl0k0t
6Nu1PdLQVrlVOMCbShd+/VGObURMDMi8tFXWvyRsYkWxHiKJCCNwCgUQqB9TaNXlZOb6U8Uk+VSH
5tVjXWSa0FSSfynxlT77sNpZc87PgdUxexgG2in+x+4JB8JDUl0wPIs2O/oOgD/walRKnjiA4eui
4ysE6cjXnUUeqrw6RR1DkJBwVJjRhK6AtTcVfgtTR0GKuhGhfZL6ceTVOLsrAOwsCcZ6Mdnvtg0d
GrO44G4Zu6QmlAVCu8whrtWe9bPRsbh0C5iD4o3jX9wY5hVlQLMZ43I4DzGIPsf+DK8VxdLiiCI+
DwugKn0Rh7Sxx1p9N5ChYPCodO1cl4qf4HPZtVhPMa4I5bOt5DYKDN7DYvLCrogoZzmMnWeIwEdd
E+mzrPdsHQXEG4HUi7QiFaAjbdL7cnSYycqrDdXcNHJ6KgWXxmTmVnI0FIV10RBgFkQT717eBvIo
IGmdwQAZxC6DEN2iMXeWWTFf+nl5zAK4oaKJtAjJqIcrw7o2UpnTNn0Fcc3ae/vclDs5+qvIMu4T
6awwiKr1lNmVZZzlDlY5P8nhKyr13M3Sf43iZfN9aLk06+YWmheF3Cb0hIMoUMb6PmffIctX29zj
6VPicIvN116/zxqorvQmAhqmT0XQPVUhixV+H4fH5mhNeAdCCthe6Bxq30MtlwIjieVHiOeygDiN
Vji5Kgwdi+FKfPYeMfMMEOfh2tDslBvbqc3UR7827kRqkCqGr3MyBkpoOEU2S5Rc/4SDYHMtaE2S
vCORknaajiCjVWoDRfAkfLVihAMlfXRd8RtRYxH293rt6MIM3wXgBXF4TWYg2VhHcNNpeRbExizz
+qDqrUSn4PHbcA4Rvy9hBIheVD2gGHCJFby/Crpi5btIzAPgxbCaInQyswm2HKRvnONaxYFp+GX5
p5Q6BGNvVhCZw16cY4mwoe9quusDPiEweVW1uO8yv1uKQAfFi4ZHpR/6IX7FiYXcHRXiyMfN8TC9
DRPSUFUs2VZSRwNRkVfYIUNNgp4xGgQdbGp6/jRp65XNBVo2Z5O3zM/OEK9Raf0rnrUPLfilvhQC
2oKngx/Ro18U7TuVbU4H4Jbq44FAo1Tw0I1HPS0SGKJQMKsQIqbTtmw7bfqUqVtsK7EAvQGhXSio
XjQd+XedauEHwC8HWPOry/XXyDeLjkOKkY6SvJKdCUICJhGuwnA0izm0O/YLZ2nuRspQkSs0F06g
nKQtDdi6pGcbBctcUWmXgr9K2er2Y78dREQgq7knh3SDOXaWELVQp5v3iZ+Q72zJwDPCfYn4xhrp
UBsvQJCHdgT4NvWzFFUB8ukimtqPmaTXcqjwD6FWIyHK6Pn7EvaDZXlZfdVAxdfyYmkdiWx/UwiQ
V83Wx5C1UM8xW7eAT7fQVXAZlbB62ZmJBjoia2+2XW6ZwWo1wK+x+lKmoH3MQgSdV1ZzUAaUZqbU
IjYWd6HMMJx2TppS5pRGPIWdODKX4kTpNLTpsQVbqIYXfdIBkAztKBjmzcgaWwqPFTUeOhO9YsYe
ZYdNZNocY/vMYl6BAIu6e5MhTpnmoFKV04JiFO8FPOSCx8Kfpl+5MfZFarmqyTcM/8Xv9wq62xZT
EI3NNuGPJXVo+Mc3isU8Lf3HwR8sVbFPLCMIO5/lOB4O2luIZqeu9eemCeUh2SHY7mqMNjLsXRx+
hi2nIw8K4po4ofos0rwedludZ6BY860mlaSahIOkn3Wk3kJCZQTi0Gb9VVFq9eGwbcp/FvGTePyf
k9OENq78sYa7oN4G4wcdWJw8IhEiBR0bRTbCYyLnS9UtflQQjZZMvWxxppo6Si1FPQ7nBsSfqWcl
/QynM+NpRZn8VPMWI7oQDE8k+F+u2sCKFa8lGc5enlyMMkdbtnRfMVHAL1UwCvepoWSCACgr2cvz
e40ZSR6bnUSnt5l0T5pDl/LWzkcBMPL50k8c7OkEB/NtaVMcqHK4zTTjX0wC7djk/myoJFVjeCsx
3hQI8mSaTtUKYYIu7RPmIBXzZthFh268TVPi1wvWP73eKVgIMAW6xP083dyDyidFy0LODcsvuWFH
HjGBV6BlrEmRNu8y1B4aKF0R31r9S0hutNDhL0K+9rnIX3L9bcDLS03N3P9ZlSse0JRqo7nCIV6X
n1KVnuuEiKlO6c/SbLzFq4gLv1jt2lr2Qr6vLd0xuhLT5lYCFUvZKp+fQxTzxzSwILZ8TxhaxCj+
QZTEfbwHO+bd4vSsjMyPKuTnGVTmYajPcXhjmYkrSOF9ET1tk14z0Mispd8awOl0W4Q35v2kCc+j
BnVFS70tRhNi65Bq9g5Inv1/12fowLVpuohIUleUttYyBj3LiWkmlEaa5VFuFmfVit0Sa/I1NIE7
IITxTCb97JoDClxJiji7c8mvteWbXu+vUn4Y+Xk1BztvBQQucockq7DoBtDmBwr2KrPcMUTGJ2Hc
GegNVBQj3w/Vc0qqwuJNakH1WYWdKO0Hng+qzIXimVXAhDPXFEijlfcU2mzthd24joxAND2pLX0z
QWVaHpMGuERubYO3mow9lfbZrIBk7s1wN2fKTU1jL6PVIbJmDBl+nfqSgMIUiftASXvrl+lRMMMr
pog++Z4m4xItH1r0g+UXSp9tVNcER46vknZJBeXcgbe3Rn0UZtHWVdOrqKa+GnOGIio2qHGfIxNE
cvKwJP5LJtxXE32vhZmqDyPM1mMyNjQL59P/x3YhR1wqUZhamI0AgdZgCR6G/3F2Hrttc+saviIC
7GUqkerVckkyIWwnYe+dV38e+Uz8c1sWkKlhiOSqX3kL86X1i9EHewRxsk9fTPMVBOCovOc0DTBS
EVsbSf95xsGSP5v6+EjutNa5fVKJHonliYcWMpRQv+F/fWCsh4KOh5dhYBhDsTAADw2rqB+Wvukd
BDAHRR/utTDfyJ4GV6bXFk0uyzY8ICfWCqpP4qZwqR4Euf9cRqKjgmyDaYv+OcjhrFrUSXfwKhdz
GwB+4wA+fwxtxTTsOOvA0lWF9JpjrOdTYkH3S3ipjHLeWJysK0QaKWCvZUBuHaqCOqw1O/Yo1uLY
+JMDuJFezGGtukzaHLolQf/DiPFDD3r9gUA79y6sD9U6g+s2q7VF6uyaj3mq05W5jPqiz3Y1EYVU
UDxQ62Vnuhf2WSrqm1H4kwGWV/poXqoNuyXOAShaOZCpMBdsSTHreeBVDLCUJpu46vDgotgbhnZJ
Bu8FdkHfpui6jZHrDwjm5nalZeequgz+UlFsNVC2OZViSXmqi4xQ2iMhcLLYVWZFATUtW+CMR7+q
n8dXqR2yFiU9hj1eNWAB3WCNOdjSkyJswKTxvdcfOmK0fDxZwu+kf6EtTqp+ZYaie45am2aOczfD
1Ix27KCB3zQ3BQgIs1qJvvTWVjlgYwz/KMjI6cZsf3vKCAwdJ0w5piYucAdayCQ911mw70NsZtrc
fPNHkjZXGbcqnfyRmKLpj/Bersr9zsCFPhwFNngralASpFnQ9D+gDtXW70D5K+mrsapOWKXR0aRd
PMA7Fgp8vlJbgZkfauU+Hk+lGi9R13ZKekhKci7Tn0b4PJTch3DOzW3cgWkvgY3j1oUQUVTiUC1d
+xaLzIBCFdjxFY1In1YjeAWNVo3GvhT+KtJSi+EP6yV0mCtYqQlyOPqmA5PIR2Oqqlce7MUkwPRk
XA0SOGCYtwtA0LKOOVPb2tl4UPWUf6Yz59IYCbhjhYISI4BUqIlpvBryXSLvZOIcEZPQDXJlFPhn
I6I3Bs5twfh8bYB5TpavYeoGVCe1NYUjVV3W7bHApYlyl3dRPadICbZBaat/iqt4MAUSM3oSQHmA
lwCx5O8Alc8i5c0kj6arAM5KaGnAljB1hUPjA0lBaDwClGeRnMsKc0SXIDjS2RQ0rlkQFoWLeUuV
Lrqh2+UVTY590Gyr4eeg2iFOnXK0rcNz1e91gKNycMxFgaXpRz/zRF0bpsnovVv5qRTSjW7Q7S0t
0JlQJIU3wo816TllPwjb1JOcKvbtsTY3mYVfGI6cFqluVtPf7rVnUf2rJSn4Ln0TeONTWLxaUpPA
X4HyUHSSDUvVHuQaGES0FEKAsiaOYnxR80a6zsyDm6JKDQWwUV0nrfMnsW12AW2ZxkBNsNwKrQdd
TMDh2Xv0wuuqCM6aFWwKRlp2pQXdl7lSNuta2ZvioM3NjFA29CrchqKVWFcYll2DvEfTy35A2AAI
QGNgEVZcmPLajdDoazXAJcOY2kP7pmkKZaOGMoGXLxFBoq5aUgHomgjy5Fy2hrUkDoNddOp5LNNd
FsbomfhEY2lbU2XRW69fuGaNGHVB+lv0zXJEQlmJSlieVKCavnoKyozdXnkiRsYayiRqLcsnT5D0
p6uMmWjr5Pm212rN2pIoIHgWNQXVAr9p9sBFoUJBTRGGl2I8AvGMpB9Rmc3HCsUCcPEFPeifBld8
710KmkEaBAqrXLhh+arWp1KHNDHAC+v65E9aQXoeKpdYtQHhLxXPBvLxZdIQhnX1u6/Iu7KQNuZV
EyJP8HzrtnpmBqusPZcUkOmtjVI08yiGmTSQDYlrEepMr2mLQv+NfjGqPWG/djEkg6ps+SRyvnu2
WsKl1BzyY1oCVoNn35KBFoKowfHrpKN7zSJzWiKK+DOWtB8I+QhZs07i8KfiwctNk+HBQPHzQvV0
RQha46/ZtSdsPXUKVvHoVOy1snkwEbkBvh/470O9lgPBEWXHNJo1XZZljmxRHicXPx93xE8jkLVg
QcmqRtgUlN+g/vKiY5LYHjBt0KHBAMphOAVIXc6It9ERAALsC8YpGce50rnzsHL8qnqX63zJXrLb
yt82ZFBKJMw1upBGTAu7cJcyFSK/v6gDAZp+Mam+2pU7jHMjiQm10XoSkvZvcl1wwcLSjaWi7wDu
FO6lU7UF8cMyv4YXVN+K/BfU36ZbmDg3IXYT6tTK+VYoCIW8AExkZnSrUQHKjKMIli8kz5CwhBF1
eMg4yPeEElDf4DH6QWyPaco9PlYHoxOu3MgzVZ4sfCyKBQRcOPmngKboQBb3BG4UHQGRr+49Gf4Y
xYaFlzyajeMODxLaLMKabQm1NbcWpfCrqwHYhItGm/flL/DfXnZqxIfK3fjd4yCtW3cVeYLdByc3
3MVgUC27ly9xsRi632niWOlrQHde/xVoNKmea7qpwU+fs6J7FmPHQGe628sUOoU0CgBf4QGC74GZ
nPqEyrkpXcGewc4zCGyOEYeG1Z51zU77g4wzrYqlH754nvYr5+6MzQOxsC22B1qUldg8Ff6msV4U
guacenjcuplTWbp7NJtuLldMWgDXo5Ehg5G0oImudo1xtAqU7SrQ9llsqFvlSq4tCgyTGtrj8xJ5
zUSqiESrg6UB8RlxggrHhFpjohzrElSWkg2rRjDpSGXVxjUyjoVmkJctQKx5Af1KSl4K8R0HqWUB
p2TIMSgoxxEhnDbgn7TtoLhrKSzXZV6sYgHWVCwsJcgAJsowyc7HYsvqHX/87Ztz0w2PYlZblJr1
TS5hLm5IoKipbq4tmv8V5b28++lH8WuaygQwOj0OaYka1aXNiOKBBW9LjYAI3xgoRL/SNt/5Isl0
Bjc49M+tkXL8DksTrZw+Wdb6UZGPsoLd91akEykau5iUvRr2pibNtKIoN6rhu3boaz/oUSA8Qru7
9BFeosHoM+OtpL57srkK4XpFI51tbNQauh1+q7DFlZkuw81CVkoM3xIT9KtPi2aQ1SVl3FwlqDXH
TalE+0SpLoEK9FeInwQv2LpgNDTBO2hVoMzMHDJaHa4s01/JI8QI9ML6bLCR3GhpBKZnNIBmSvmc
h/AaOicTdm4Tl/aQaPP8SkOK6BafG5Zqy+GqXBnLesRBVxQ6KG9dwUS+qB+octOiz3CehcAi95AG
giqZNYX4Qyjcn0JIe5gOla6jeuBrv3Uu6zJ2JAD6VrXu8dcNCFf84a8XhtvUAskOYYEISsso1g1X
hGe6bKzGMYCz+VLquPrZ94J9DUZHE6lWXOPzGCZuqlsbqdxHwaNsIIpmgAmKKPDSYasLO4Qbj4eH
BsuwEp49ubQtOgR17APcOHu8EfDuEAe1caTHmw6/Cws4iEBrBvGXdoAYZSY77LlnJUDTJgBaBDpw
ptAXTOLUqdTiwc3Sox77ODWW6z4xT3mzDzvElZrmD4CaUFiZwtGLNBvpjR+S62/dRBfnkQ9JgSif
dqQ1o5a1j1ywTmEPsPh7Qa6vlVEV86pV9Uk7LI/CVhNlDYyduvCFx7x+qN3n739auqr7faFLNrXd
KFRfHGJFlrai2GF1KCpyuR9kPwQsqNG/kYa8+NlEHeRVrdSItX26on8az6Txo44++IA773EVX/vq
PSaibFEtp2VrgZ8Z+8NVxTSGcU6TbjHaILBgEslOEc8xVaEr6Qr7kIqAeOfRxq0hmEhLlrWij7rB
md2r6JuirqV7rghlrneotoFnvkQW7fZahgCLDde2VdadtNab175GiqBi6oViWVuwCeFrBPg2xrIT
CtZv7pfKX7GzKJ2ljObVNjICnXuWtWEuD8RQFh9VPPjDS8oBWb0qhbQKQGiIFjTw0NNf/e6J2w16
EqTJuQkHzM3x6RmbVagJm1itAMC7w3xsiDWhtrPkFNjyyUz3HhGQNko0yAr23KvYQnxMV0VTrqSo
3qS+AFpIreg7Kf5vjAfncrGR+Vsfw41T6LN+P6WyfmtOlf+uW98U5EowPGXnye0KzSYRzINQ/IhM
/0dp4GtuKZTrPIdS1rUpBMoTFGUQdjB28GoGGTxSzcfZTQs3De2blhBsVSjz/C2sXgJi1ASdSu1U
+CdLilcGyOfGy3ftQNelQ5ZS1OQDsM9T9y7mT7G27f9qw/UBBgJW4ypJH0LlWUBjL3dAd3hHLPz8
7NouP8idCeHnpQWvluob+J9q4wD/O+Me4xgXqrSj/4R/nIhcBCbSwV7gYm9sg1CIjiwTuPF+1hII
aeAxkPWcUYWDvEg7SsBLcdc/XOmF1C3/dgbYD6h4c8S1xb3yjiRbfuqaV4XziTOcqUiibUwDZMyP
9CD7HN67sAGgWJr9rEPUq525aCOl1AGornTPxgvtTE3ZKRznxE1Nu6KUDwGs6tY6OjoNHsqQFBLl
sUdBFFiV/LvKWXLkgi7tdW0Eu2OO3Zumgs/1G3xLxwOUPU5a35dnoqizrLxTXHpwZNTnWFZPQbj3
MjAi1jEBjgdBP6RUUjn1sK5kFVzjxZQPjfsHPfG6Pyp94WjF25huodjQuX0u4STp5SzK2Q4IC8ES
kajoyJeIBSwVl1INGuSGzYuct6eySd/kyLAtYn+Jqy9JyXXQbUMrYdhGmjUnog5Kp4c5T9JFJDMz
wzfZTREkyBc+PUdMcXJvlbivlXhICShJX3PVRJEUKSgZdQ9gPqsoZo8rB87ykWq1AhQ15a2ibgna
EpjaiD2unBMsKUj6Ky8D4HgYTGH1VA6bJt3KdNxLsL9gyooQGnQQclppzV8TETNXhP6ndnO8a/SR
rDjau2D6jf7UqPsE02qK+97a0pGMCfBCtTtjW1TwsiKYYt7PSg5+mL7/HKWrVJxb+VNUn/NUtqXW
exCIf5K2hQKMA0Bqzv0GpkWl+Ms+i2aAgXMggU2SXb7fz7duoYlCY4MaYYxljrxzI4oygcAOZtHQ
0c4Qufr+EeZVYfKrW2CiQZuKFqhHvA13lDVB2SNgVSJsBKQLmUUsJGcmSKvEixd0afcpvUcMv4QA
B0l60e4IDKK3k/YwgrAT/kT490RBtPYqiqWlsDDTjR8xxRLVlBzsZkWWnLS2lli2AugsuKJki3Tp
UjonbkGfKqrMBz9+l6SLH7Y2eeacDV1K+wqZHaWiuBAFP5v0kAF9hIduxaxX6VeJ+0PTLyzhOfff
pUg8lyMl8zCxWx9si4TmpxVS4hIaDAGeC/XcYkJTJwcalX2OSnT/Kw8QrkUwuqHcOFgbwaJHzj20
69L3fnySS8qcfnIoe8DfRE50GEKKvEGcG3eEOI1b0zwRwOQgaE1ryAGyokEDOQe9SqF9DSqiejCa
LfBdnT6nT3g6xtJZUI+JBNcdvUy6/51fzoD29Ap8y4gKT+zuu8L4K6igupP6SkF5zVk7Ikk0WUuL
krh/Bm6NLMTWB8YNoyRqgG3q5Rz0amEQu3EIRmupqmhS7TthU8d7wdy0ycbSJUAljzF9xhhIUFyd
82E1hNWppfwVWzQo8qZexlfnWc33z1pgvWeuNs/M35W7dQE5iZAakvpCBdzJ6/4c9d2b4rYrtR/m
CqoBfYzUr+wd1PFXn66Vem+Mdz2Yb8QbU0srsSZF0PSKome99AWkt2AL/hBU70n1gNhv3AQlTGi6
7Z17+Gt9dcWYRI+cd91A01fc1l6uX4wyqo5UzgE6J1lmoXKcpogbYNMLLCRC2Mk0tDuat7eEdo2J
HrAojKKSp4OyFaqSrsPopoto0C9Cw62UgmZJjR672eCoiZgdI9ZdiE4rVODQOsL8hqpMRrJviYF5
53j5MLH84ngxJkFm5ydV6/mFsvW7SoA9FteugpZzKvwMMhEVmoAuxe9OBmGqtgYlaV0W6c9qSPep
dYwogaH272UUXxv+cb7W0VVG1y+t0m3dQeUpIrk89wb3kpy51WNn6SGovU6i73c91qAvB4CI4hFN
isas3DvJgXJDWfhjI3/KDhpJDkMRxcS93uioiBlkiNkiQwwOese8cQ3aBRSVxfyXACZPM7P9EKA9
Mhw9JbhWj+k2V8GftEkueTwsVYCUCZAdH8MUE3MNDzRcWTarrqS4DH+uK3NKiUjOGQGmZfo9v6xb
33C9Dz59Q69auO9GVoZkTUdRHSTAXHx1X9HJDSlaIt5gKnCWzJWmkObagLlyEKZ/tEt+DtrX7kkg
QqT78NYd2FbIjCzHrQDIgs8HEcsHoYiPvMebXiIWsDLCV6oryGLKM+ul/hvFO2CxrMM/MZZUpIFg
DV9KFOZVR3gnohDoE6N+9wcghFA50aaC+gwnE/+LJdjXOkXaaVb8gopZirPkhLqeqTpRdUZeYfQ9
kE1bin/pHR3vG9maLl/3+Kdxaj3JFMRexEBkJx37nXlCPOkUkc5v6ydh8f0l/LUTij61uVW9EohM
hBKzfm4O/vOsWwh3BMJv+C/oU9daw4oCQRj5aWVnPLi79gUm70J88/6qdzxKvlZv1uVJKkeh2GjQ
JcPyZ09yYMMDVJayDcX4+6FRvz66dWlyokmSbklSHA07ZVbb0fYId36HNKOtHaJ9u9YWtAjnybqx
s3nnoE45Q9Rs0c8PMNqX1rlYXOjgrAfnQjZ32FxlzpvtvVmTrmHY/55tujTZQlUjJHXVUDOG/b3y
5wDrZygA8/XKBjGnO2tD/nqj6tIkpWs9LfZNi6eg6bhsntN1uYPROofTfrGeUvjqlFfnroOcoSOs
wzsxyY2LhI72f5d9b8ZNqpbluBs23cFaIHjg4P03RzXBkZy/wu9g4W/SOw+Tb8yxOFlDFkiEuhmR
XTKXwVYj99mjsrKC4ocZzQmtfmd8Nd/J5J70FxSDLvKuWn2/um44MOjiddA/7W6ra7PYo/uwS5zi
l+iYP9/R3bPX0kx/XiQbYxsu4hkioI65SmcnYABz2X6X5vXSsJu36C2cG7+/f5Eb+1SbCvkXgHjC
JuRFsDUI5sIrir4OWqovOpP6/SPk67L83+WqTUX4ZUsfx6TViRt35Iy77qHaF8uODsoWPf6Vtdd/
FKdwhR7FnCr0MnnWbPqqC+n0/eNvDLVmTdZxaqTQmk2sCgB/2aYTzrUZucDMsNGjtGu7tVE5mAsz
RD1mydxb079Z6/YS54Q56JoNS3yGq+ry+5f5MAX6YizMyameKJiCuqaA6eUSVIwNAGEBJ3cObWam
HyObxMXR7O+fJV8/8KtnTaJBInEzJHMCoXSo1+pGs+PHfAcfhe2EntkjhaqlOjM23onM6ZErb2vZ
xp1nXz/nq0dPDk8wtfGYtjyaqsoOcSS7d8LVuDfuOCXeuBw1c3JKAD3y27bg9y1UdR77i7FqXwS0
+mbSnl6XeeeKubU5puF7LbhxJ19HEGj3E9rlr9Jq+JlBNDuEzveTdGOgphG73IkNVz9PMM+S/djP
1CMWLI5574D7+gzXpmG5UQq9V17nIVyrEJ922RbI26JdK3a1Dyi0L+gfWnPWwHo4SU7cz5O377/r
w+fsixUwjb/d0uhkK+LJQzzzDsGzsige6NRs0uWwym2U9xbJa3ySttiYPgt7/ZQtgycSoWdrgy7m
wZtHdrfw9sayWGeXe8PxcUF+9VKT875OrcGiHcWyuSAJYGQzdHznXJ1svh+ina3ZCsfmzhF/c/Fc
j8NPR7wsipmYXdcoFR6htPW59ZA/IwQG0Wof3NlnH5HaV180OdzQGkUwvechrR055MoL2UE9eZEv
UKZcjjYNs5n/MKzrrWoXu3ru7+uluNVOw/JX7ORP38/1zS+9ximfv9Qr9RYIONtkAc7B+WMsWwcS
9vreSfYRc331lZNaUSeLTVxJPKBeFLPrd1VL3TYfEXCaUTuaoy1oC4vf/p09eSMG0abOxL4QpR1C
5NLOe85eu4dx3f3td8ZKv4jv2SPiJ4vxubnEf74fvRuZKqj5/46eR3nKLFWehu3KUt88PozzlIju
gSo9F5S0OOLWeiRFmyHaZlfOs2e7c/POp36dAGj65JwOLdkcrZJng2txkjmb0bl3eCrXs/iLSfto
FXxaFfVQhaZ+XRX1AuVUdTkuaD/YsHucco2QyAP49znZmqPPtZWykGalE7JqT5h4v8o2kLCZeNT2
/ZaoGhC2fa8FpNw4cacWxqoSjHX4/zuGzs+i3zXP7azdSDNQ0utgRWvFUZfoYURO9Uz5btb/zXbu
sVkku96plysw1WvZNpbygnKU060Aoi+M9Z2l8HVgD5P2v0thjCNYGNd1Xi68VbtrHDLLVe7QTSDF
gLyxLw/BSf0BvnnvL/WlOQ/uBPsfxohfTdZkC1P/S7WWpt+umePJcSyWSOg4kdM8ec4L4eeyX6oL
cSFtUA+5s+5vxWX6ZFMLvlQZkcgjKaysYTUunyW+unFaW577nMr+go7K7A8q++fKxvR2li8Lp7af
eidfSvNq7c8u3w/7DcM5TZ8E43kRhNmg8CbSERyOoy+hkx1B+9sIHq4r25t3a+NcnPJ9eKdOd+si
0iZ7nlqZ20JDlnbZrHOSQ7TJ5mvt7Mh27FzuraZbn6VNgiSjRe9F6kF+jO/Cj/GRVmsNP/c3Uiiv
FEFUtD5toOvDWrl0a/WtePm30dS0/y5iyRLzuryOZmknD8Pf0c5Zwv51Y0tz+n4cYoh9ztCAvjeY
X2dxmjZZSLUQRkbZGiwkCWrITN57D/ki2qsX8UfJLD5//123zmn1eqB8Os9cQ0sTEVrADnga3kGH
5uA+F3t8j7iS7OaxXKHZugnWoKb+Vit5BcZ54S1h/T35XLnfv8Otm+nDyurTOyhBOI5Cw5R2fzXb
3RPTKT/CU4g/1ZIOVv5X2eQP5cE/6w/fP/BWDqFO1pCfGvEYmIztsb1kD/X1Y6un+NjZ2Cv9tTbe
JV22DPk2cyJclojuimP+lN0JoW6UIDR1ch4WyPLXfcaQ60t5U69BXs2r2TVdG0nV/NfXV3E1OqNz
PYfzOxGVeiNkVicRFY1gb2h7la35UO/8cKeOK2qTCSEs4lyn5FehzsiX5t1RfHFfjE1t4lv7jAPP
Azwduu+KOaNdC55fnwNy/qs8x8AGNuZbrtmw0GqGyj8nd5bDdUd9cWirk0M7C0cPiQpeleKFEz0G
d3bwR4nxq9+dnIeekSZC97Gh3oMHWutrZSEj8LdGShRc7KNCEfJR25tHFFyedBsCnJ2TRyCFSMGi
3qNMsRQ24Z168a3Y7+Me/7TkR0vw1aJiDQwOdT5m3p+L83ihLd2Zbv9BMvPoO8GiuLfkbhwmU9Ns
YQhg/APx2RmzwAm4dseFv9CpjOr2CXLOHE7+DC+eTWszFHvvzqpTriv6iyFXJoFYPFSqYAxMZUPf
/3pOyyKgrHl0uKqibK2HdotX1Fb+iTjNPjhBSzqX7wj0/srPhCN08SGCgVP4UW+SfXnsHXcLb/D7
I+Cj3vfVq002Ya77okSLktvxHbGAPLeFNy+ZlZd6I0NlfBdd/Fyc7M7auxWIKJPDvO+yq3Y6TysX
rT04+MdxlNer9k1w1PV7+HC998Hzb4XH+p47+a2izEe75dMSUxOamSnQ7526hLh26LfSNryg7W1L
G31RL+lQDNt0+W/D+VEl+/SwsRb00M2Kjxz0mL0Wm+7JOxtO/Gr+GJ/bX9GdgZSvh8AX0/Zxon96
jinqVZFouBIjWn8od/Han8e2aY9zizWsU/Ti1kCoYSZuwcysIlt8ubeYb43nxyt9enQr9ECgfR5d
nhTMLKmrEmh7v4yHdNVv5Hfl1axnrnq/ZnyNmr761Mmakcqg/3+3b+Tlj9giOqPdr/xFTPyG5vwy
sH9ivjlHJ+XObr31vMn5iFzLgAkR3wfecW3NHvGM2N3rO9xKpj82xqfBU02h0WKRH6+pDw4HxBhn
4aqngWDdefsbVW9t2tkAeorV0XW5t4ts06/KY7IpNqGNxO6h3bbb2sEB7gjK1fE34Ca7bVjcOUpu
9C+1j7Dm07dpbdXVoaLglL22fsQoM8wouo/uEn6GhGENfkLoj1OWWuEgoCErjWslkoE/PVwTQAxt
FTxUEMqggjTEtmjMDRvJxNOdfXmNaL5YRFMbd6MLi9zt2JdIU0gLdF/X7u8ACdAH65BurbNst3us
K2zEee488Hq0f/XAyblagJQ3C0kk0Hged9EvVFpQvl0Ye+Qx6c/OrDWMXv1QL4OfyeLOI2/ENh9H
/Kfxh41coTXCI1G7OUer62yDctqAt/jHU+ejZfXpCfTF+8iVeUK8JofuzvU62Sgv/Qq73R24gFW+
Qtlkrm1AdBO0oYf/eDfdufVxk1PACIyuK1wIuRrq6tljtsRPBfJyvkXxyN/69+KRG4/5H7d3z/WG
4br5C4dYeOYtw4W8ppmxNB/uzNKNhTFtgcVFF0dm1rEwnLFy2h/GUd5ED/UaSMV6PPvP7qVGu2WW
v2Z31sWN80ycZGyD1oLVEMNriAWVGhIxTo6z/s+9JOJWtV6crHRVaEdpyNprmzl6UF58ajv5Hh3v
szz7/f2Y3Rqy6yX4admJbaSKhUQzmDgVnc1LuwEReQ9VcyvrEicrS/LEwc9hBu1QMDy6rxh5ZvP4
pD91Dx6ySjNp2UMpQm0XT4i377/nRpFq2h7Ef7QX4emJuxaVR+JBrupNtq5RFz41/5Q8qNYknQ0h
xPrC1YW5cvq3eOurdw75G6MFQ/e/c5EjvWflvSnusC1MDumjeYY15+6sczt3d/Agl9hTHoVH906T
5uupV63J4pVk1PG0ku+g+Pyknsp9cTdW+zq/UqZ1YKuGF17Kg7FzLbSjiuhgyoh0pD0ojO+n+es7
R5mWfmuxLcw+6oydJFwVURtqXEXI2vKEhRUXzZ3tfSOkUKZV3lSxSlyYx3E3Qn7Mu8ZWhyfAdrCQ
jUWnY/1dbc3xLbbuYTu/Xr3KtPLbZF1buDFaWG2DszSGdUKxSUTYI62Hp0Jn53Jja+nT92N4a5Im
869AtFTjGJgCaKzlKL4qyD/r94buekL97x2tTAuynqrnQ6Qq407wjHNboNSJZ9r37/2R2n3125NC
g2EkZqb7DZ33MsPIJCoh2Ea+pddzZNVwv+31UXNEAxXdHLL9UeohfgYa3jN4evtOovlAZccxwvtW
QUq8gXzgxpnlzfpRbJANkvEKGNBIyVXkdUpRCLZ6JYvr2PTFbYOQvN3XqNq1CDzjQZOaP1UZ67YZ
AmpoTwSjZezMRML2z3VxxolF63eD9+Q8znsUvWI1Q84ch6rvR+LWLpgc3pAhyxHZkWEnVjhjYLnb
j9BIFcAA2j0w1XVMvxrryQkelJqO3h6P8JUoWJYIZxAa+JrTGuhQECGLTtcb1V5uc/cY+GWziRME
J/FbDFE6zEc7bKL+TgBxa71e44pPV5U/JLBPDb1n3gpgrMHGRNdgCIr594N54+enleWqddWsV9p+
F8QlBBLME6t9K4vO979+Y6q0ydku1kESF4jI7HSzU2eqaP2q8BOUq+4tbsM7y+HWcTWtW6PN6o/y
KPKQAeQu4BQk4LJ2EyYqQEZ/a1rjcVQGY4ZFMJYhsLa//7Ybe31aty4arygKV+6Rinxqkp9ZePy3
353scz2omyLNrr8rQK40F0GU3rk+br3xZOOUiKobZcIvXw1/6ujSiXfwFbcW0WSNlhX5oSBL/U4z
/BnO6q6MB/Hy++G4sYSmJWw/cb2xjaEyqzKlLQXaoI7k9jso8O9//8blo06WaJB2o1crSbbXkQjy
xNGdSYYhr9UWW6VAVMxNlLLxrRg2ZSbj//b9U7+OQpT/qZPHEO1HNc32TdC8ZZGiwWBRkmUUI6ud
RQ1aV3gpfv+oWwN4XQ2fDpA8CMw81bJwXyvZ1f+uCLD1K8y30ECWI0fQ+F7l7+u0QPmfSngfWJLi
VjjjoTOE9FkcPBv9VhjQCax+tH5+p39zYxVPq9hFIsSqivTGvhXN4KlgTraulbmr70frxlL+gHd+
Gi3fCz3Ly8twr3qLNngM26OY31nJt356skugDgIQUuNwL2Cblhg9FoZOUf5TeK584Go+vbcVq54b
Zdg5DdZLG/+MaSP4yfs/jclHEfrTb9eJZrl9kCQoFp9aRC6xw/QpPnz/4zem86Pd++nH1bpp2zaV
kn1TP2MOgmjenR++MdzTKq3h+nmTCvxwFvrS2kzLBeJ4it1fteK+f/UbT5hCroc0N3O/w5ZDG3sM
9d4rhBrrf1vl8uRYUuN8SE1jjPYZDiaCfFTi9fcvfeM4+GhXfhpvCNZqqQdNhOpewjwCijdUmETI
KGip/Pz9M270AJQp2FqRSITMMIj2nRdirKmn7XCUhLRBAQOyg+SDnB+9q6mhlYUOfPTOscZUoZzX
v0W1Kawkr+3ubIwb62taP7c0129SPY/3VX8U1J3S31tft354cpvmo9T4ZlLE+xA5lMJ4rqs72+3W
DE2Cz0ZKx9HXrWhvjsJSRcS8hPQSYENr3Dvkbtw+H/3TT2ugidVSyFOe0Agg62rUwU+u8Lcu8QNT
Qvv7NXDjK6Z16cGj6C1pAcODQGijXiIXGiQMzmys72y/GxPwgWP49BWRng261PvwvuSEtmmNtsU9
OsKtn75+1KefrpW6jVEKjff1oFMhSuQXEFd3Avobgz9F4/cifPYi9OJ9jnsxRD6Y87KKKPkY6o5W
Y3TnxtY/jtAklDTyRG+8ms9AYMlLDg3awN9P7o3x+Z+iZpVQPEOzDcKQjDTxW1zdOTlu/fBkU4WC
qIumK0Z7IYVdbTiWItx55RsYGmValfM7Vx7i64kKXs/FuD6DKKwRdOGmAYurEtGrDPDjTRPS6A6d
MFuoDWBEetUc6ipTl1lcZ1Q7R9f5lzGUrWsY9WmNWUVmiNivxnvDJ3Ull87K8s63fj2K8rSk5uci
YFqVnSGS6ieGhMe1O//+rb++88Di//etxUQZSjSC4r01Mj2pgAqo0uY9rjJdYf/bI66P/jQwmWgg
JTu20GZQ/kdTE/lfnbrCvSzo1hdcB+3TzydNOmTIzsUQrCnSbYdg2fl3cokb4z5V4yiapDL6mJ8u
ahTJhVXTaHdm9MZLT7U4QlHqR7cgTW+F/6Puy5rrRLKt/0pFvVMXciDhxu1+gDMPko4ky5JfCEmW
EkjmGX79t5Cqb1uUjviq326Ew2FbPichh517WHuthWYUrtIeUhCrfz3h5x57sqa01erBBlPeocoA
kBXogDauv/7mM6l8Zk8mW7M4VDjA1XkAaf9deJXeUcC7KJgpHtXlnF99BvLBph0bUWEbIU8i4+Bv
2TL/JvbivtuqHckc6BVG0AVw/H1+GbUbS4JCcGbSPo92mE0+biMhw6HWdeSRqy1ATuk3Yx1t6iew
yXw9c5/fEsyeOAHIVYSd3qIwJtA+eAPCQIixsyfwuX399WesIZs2lqR8yHPVooYjwOr7xI8tOs5C
ByKfJw8WcQXirwOw7TM+2Oe7l03PRV8lotFLFHTGQjsA0TOx2hvI469pOjZt60jjBlKCSqCMs4Pu
zxJkY7tgV90mV+BJWINx/ASeh8sSOGUws7k6enPMVbCAUAsq5MMdJAOXkIjczmGj3zzoz55mYreA
rrJaOxwxOcAoJyt9R9YKIBTvNtvXBwCe3H7pr6oddJ437abegL99AYFhoHL5w9eLemZLWpPrPmtB
DZhrYASwHXSQXwRbKABdeddff/mZtiwwa3/c8GBd9mgqOvSGHAZgtDuQrV2LlQ2ccbFvVxDzuwWw
DGgRaKq+yofuMbgEj0xxV159Pf4ZpA80ZT6O34EeM5R1axy6lX5X39UXckcvACpb8CWY4nZgHH0G
xfU6uQav+kwQdq42Ne1KMUsbfHYj9GGEGkMVaCdW0JHaBwCTVa72gMb5U7WecwjeoDafbKBpuzbU
zsEm1OCYGKu7ZoXy57G6zdfhdXDkT2B42qYHf5Nu4xVQFsVauuEFCAxnrvUz5kZMrFmWoxu8LDG5
XrsAWgtqFFV9DVYNZPS/Xr5zp+ONYunXazeT1UAKjpdbsG/DFtrYILdee1f0+1jlA1ACDSA9mjPY
JsRe2oXjC65/JCiR1jOPcO4ymta1zExrEZkGxkG/82/pBnEP+sxK0KkeYRFmJvLzdCKbVoCicrB5
lgGPprvFjbl7aXbJrlmH669n8Uyum01B8IMZEp4w3KdtuOUeVGybHd1Bvh7cWDjrM4OM9uKTfTjF
t9ddFGoCORkAfpoV5PGcbGts4m248lbAEdhX0cxcncGcsWnxwU5lqWPGMFmFY1wakJ2CACgMSrwp
tkBS7oH9gMyAU2ySO2DPd9VdsVa3s0jRM+ZyWpwgVlH5LPVHUH0Ug5XcYXfJ3joE6OUcUTW2G6zB
MLocCQgfxIyJPmdRpsWKVEEv0+LFCHhpVt66XDeH8DbYQ3VzAZ31FVinref+IP7DpZwWKfpeR607
wXZsd90lctlHuNHsSruOHMPVv9tX/cztcCbjw/jEgHhFmYMfBndPtWiX5TW0wI4vFQYhC2vTHP05
gzx+3Sdbk09yqC3TyYhUHPth2Q5dHzvAPJ2DtoZW1YrPZMjeslSfDDJF7hPk+W0RVCPsjCzBToxB
5FIdyQN41sAaADLXYk+2Yi1vonX4TVxpWx/6MrgJ7JknOHfMp0WPIYPaRjq+Zo2uEojNuhD1cdBv
6M6e8c99fjYtQBQDV5bo8I7apnS8t8kEhc8OfUxoY+4X6nIOwHrGILKJVzRoAzIpBGe8KpcAl4JD
C45JcFWc4u9fm6szV9cU9M89UGYpgQHMHSj63OHUHecaCs4wJ7ApmLz3AhlnLb57uIHI8j69IMvg
tAaVNyhELmb7B8/YWzr++y9XY5I3WmWPq43mtnV2gITSnl6A9XYFnptthGvw64k6sxLTTLtmm6SK
LQzTrOpHcDQ5IwhfP8yFYees+RSKDQKwhhnj1Ud6x7+SNyj/X6oddCbu48fmO7lHYAmuelceQegH
gUIwqC1kNIpUff16Z8z5NBsfheDq8oNxeHRF5hc4MyDUhpv29befCzKn3CflIDWz0mC4IScP2rv2
LllZN+ARWVoQ2loMu8oVtz3cM36KNjNDnnujccf/si/qwR8gQ4EhSbuw+CrYGBvQXkEyhIQOpMtX
ZFNACx2CP2t1NZLaXPQzI5+B/LJpkYAklR6kBCN3zwLaY8UC5LDgI4Tw2JpdRivNDe/QHIw3tY/q
FjTG+AWmqpl9eqafhE2rB3aA0oBCAy/COvkjxWpCKsYFnaV9Izfeon9Q6/5YHwFGBz2Yk1xr4DN3
oB55DPfmKt1AzQQkRS8zazDG25/cBdPygfSRRyMUdhJapotk1eyHU7kC0+S63M31vp9pvGNT6H1h
MPBeckCJ4wv7Pmkwm25zwFG5Aw+VG+3zg7fiS7YC9xhHQ9NMTD4mdz57sWmCAdGGn5p4MfvSR+NZ
eZhDRp8LFKfVBdUWIZRU4QokB/KIYAI793v1TFfAKIGE8yo/Bt+whZYgSbpKD6TYRFCp3/EHcuhn
Xu2ckzWtDPTlkPsFRyDVgAcZpE9uVrreT/1KlM6wG3pHPvPQKb+3u3Znzjn+5zIqU5h8JzTd68dV
rO7juxzdIIljPpsLSJluq6W+V6vZrr7R2flk6d5e+xe70GTUGPIOqaf6WkNvtwOGQFwWyTGHZZhz
tM6NMUncWbkJNhADiygfwf8A8SPw4zvS/WbMJbjO2Zg3T/KXt0CytPdrcEgfxI28DjMnvG1f2V13
ykGZFICfe2zTMq76XXIEzRZEyhbJcY4L6twG0Sc3LnAdQd4B4niAsu+OvCa3SF3shNuvogsw4Z7S
20Q5N+G3GRty5uLVJ75xYLeJAa7xAd6c3OggTmmXGdDZcuygB4uE/wg3GZQ9hds6i5khP3cp6BSt
C4GuXFXcAkYODoWx0K6NTbKAg3eXb31kn7QZ4M/nNxSdZl6HrMo6pWMN0RZ/Ha3k1tyUV3MW6kzG
h/4lB2pSO43K8SVO5i58sNZwt4/GFtr0u2YfXcagAnc0tHvHP9l+1nacmblpYlTJZIiF3YJpydHd
p+F756BgjfU5tQ7aSmbW5xyY843l9JfN32QqSuNEB8T20j9cLuKdNzKaOE+LO9DNVo6+BkmX7nzX
3NSxfsJx2rXOTb2wQMETuHL9Kt1niaZ+PXbmspdvIOW/GhUqJkeC9EaeDoUkIHayV3SjdhDkOIxh
B+D3a825tXAjMdfcwctGq70NGVBHw5WYrUyYOrBrwJvz0NkJOqwNHFjHx25LnBYJHbCBYwofKfia
QLvp4hq/hJD3RbSGA3jwHA/ysGvI4Gyjdb2p9/7SWqE/d8YnPNNBRKd5LdOSXmGmeCuEpSByCtdk
rZ+6BRRUKqQV2kXgiqW5BU0fyDPYokL08/LwTS7UCjz/e6Cl5vpEz7iPdJr+CgYgQsHLSuBHQG9n
YSNSGafIRLtW4JYrYGhX/py9+TxIpmISJBegl1RqHMs7ajfJ9ilcXPXPjQvV7uXcBv7ce6B8NHW/
7F/NpGaod7I/aPlRqTXpVpa9DuZO/hmzwqeXjyh4VuQAKkoD8Lsl6Gyh4mgg/+ovzWHmCJ57g4n/
U8M9iD0ATg4Q1tTpqjcWkPVLupmNd+YNpikEqNV0Mhy/3YYIuo6exiW4IJNri7ntf9j5R6eRtVnX
KZAzQ3iErqq60L8NSAtDoO7UfaNOP+OLf3510WkA3AoAyI0GYDvQrPFlAu3UfuEZC5m4g+kCyvP1
dXVulHEWf9lNnIYNBJhGSB8IyJt18RPs1OiOqT2ngys858p/7tJAyu/jKL1lVE0fYZQwBXHpAm5h
CYpqcLCbTq3tPIgEzjUunnufSUFVBZWCA4WRIN0F7TvQOqMGaZXL3nMKNhubnNljf0kbhG1JCfTX
juwoOaTtlyjgqSs9X7J05oycyZij0/LjlCVm6/GaYYj+FILJBpQNL3G2IlDTGGWuXRNEi6n7H+2B
aXydaEUbQjVCAS+0MOOFziEE5aBzhnaLHGW6Obfz3CtNg63S7yMrH2v0We2ithoxqJpBANypn737
EjrAA3TXl1+/0rixPrlSpxGBj4yEXQwqOg7Pza3xlL1695B9/c++m39cmcpDB7oIgMOoX9ly2IR3
5so/ff3VZ/bVtCczyQcNfA54bEhmlukelcwrO9lnj3PQxnPfP9lUdl3yxJIjhCRyjVvkMrTOgYuT
Il4qZjbTmWCMviVWf7EoTZYGvv42PRxNZeVjhpw3oI70B3Xlg7UBDymKaF9P15nDro///stQyAn9
uRI6VkK7MA/8NTvaizkLfCazTvWJ2fLsMjWjMo2OnDjpBUUihoOf262h7vPa3zLoD4Ha5buc6T44
9zYT06WlbdcGPZBdCh7QXXGrXUM4dnSz0/9wgMnG7ayiBQIVAyQQ+bW2YNQDSUWhb4fHuTL42Rmb
uA8KJHoWDTGEfOyek2f1yl7Lk3YNkaPKWFvP1dF4+Hrpz+SH6TSOBL+9IOAxj47tqxpc6JhAZTh0
6DVhS2Q1ip3/MkcPeObQTDs8mVmmFc0MdcwjB9Kr/r38xkeNDAcKXDMv8/n9SKYxY6m30HY2gRpL
nqGG3KEuajnRd/IsTt49bvuvR/ncJpJpxBjryKWZ6Ao6tiePrIM1hJq6x/jm6y8/Y9zJFJTT5QHX
rBYKEOgl7W6bK0gxoL3BvKx+lJfNj/JpZphzMzWxYFEeQE1c4SUiHMlh2UMOF1DqJ2h8BuhaZI5G
Z9bk81Un9sST7wLP9gJouRxBie+3Dq9AbLBuPSd4zuYukjO1JjINeAvbpCykGAP6tRp1UQqNfJjk
pShWYKJvfcf6s8/zv567/5YvSNpFvUyT8p//g78/p1lfBNKvJn/9520a49f/jJ/53//z8RP/PAbP
RVqmr9X0f334EL74z4EXj9Xjh79AczOo+lP9UvTXL2UdVW8D4BHH//n/+8PfXt6+5bbPXv7x+3Na
JxC1u36RQZr8/uePtj//8ftYPP6vX7/+z59dPMb4mPuYvfx291L8hKv6/nX/+szLY1n943eNkD9M
0xLCRtxtmJY9+vLty/uP+B/U1G1mcZOYhIzmP0lRmf7H74b4w7BNXdiEM4Prb/mRMq3ffsT+sKDH
hTKlzQkROjd+/9fDfViefy/Xb6Dxv0qDpCr/8ftb08u/HRiOz1sCAFU8gLAFF9OWGxmbpOUMeEPo
6PCtYjH+6EGX7YFnKds1aqA/sr6XkNwrKFlmfg6JYltRukqkFT+mBggVvNrMl5qWgto3jEr4kpEe
XZpZxR6ZlZJ9benQkbaCFtUVbyA5dLqT3rr3bEO7RDNlGywURO2/215bH7TOW3QQK3Tyhhh0Uxi2
9h0dqlbqgpZvDUlQ/hTqTHtkMaQFnQxdNkyHdeYmJOWjqOm3QrfahTJJ8O2XRf1z3n6dp0nlC/Nk
WRazCAXOkYJmfdook/ZhlKuEvnLByTeqJ9BVjPKuXfMa4ixMRjHUyozY30iOLiyQMNXPvLfhEkZM
GKmjSdndaEFo6A6uleZONyEWDqmCrnBDzT+mUZpFkA/TQYNSFYVEoxqAuMtEsWEmm/fpewjbYtzW
YXPsaUM2bUopeJu+5pnvX8ee94I22H4dZSFqQabGoeOd/iyyjiEClHQtG9+8tmPIo4DDU3N6MUpi
V9J48iIPxAq8Yo4dg5ogbMnWkn6xV0nDrmjih1tppMEMrP5jPP+2BrYBPCOxcGwYn+b+C6pHtLTl
axJ78SHRLXawpIRcbNWQg6HobGj08Q4Yx7MN0+A21hSrKqZ9DkOL3kSbiJeaRvea4t/8aDCWPAur
TZUm0d5rEfDXOHguNPSw97s5cpYJH+b7AwhThww0EyYjUxBkHJZdAda7l2CIdMPRQh6jIFmG+c/U
S8jrEHm5DmXKZmtqFQ+WeaP3TzHapzNoqPH+sTVyHwzuRWwdoo5c8kRA2KIeovxH4zURJCt74S8g
/ZGBeCdGU3hjEShhpAY0UHiarVofokyLgDRp6ajSFw92OECtB0JBKYQXVfoY+1V+q3kWOB3qyMpm
KjwTHmO8vA3bZHEO0l3D5nzKfcJom0rfR3WpKZocDZpmv+s10d4XHXSqoRIWQO+EBvqrr3doH2Ve
x0aL4JUXkRWZN74JmU6nq0tMnGrT/qKuEujYF31Wfzc1vbrwTTYMq45bJ9Mq+R30r6EjwoYC8p45
c2CM0m2S+cXR4Glw21nWSQg2R1Dzlw1tGwT7WOAoopeRTcMxHJFUNgV/ynLBHO5BlShSmu+gAQPa
faE3x8Px1in4wdhjPPwyYMaMcVNPnJs81OHT9vlTXdndPfckX/YQy1okURWH2zq2ySNVNgjUtWHv
Vx5U7pVXXpMmyQqHNLBKRMjmAFHKEDY2i+VzUbHyfigouhvUoEO3Srcg1WcIq6rdWkE2behJeQqs
vIGuJyGak1eyvTW6bBFH/pA7ejoKgzZJRdxCow2U7OxiZ9OgfsX5Ny652VBXC+HG/C2fa9xahiUA
4NNN29ZNNoXcxyxA43o8PLc2+sYVpE8WPWbL6cLC38PtdkrcLzNDjrHPZOotHGVc5pYFjYdpRscP
AlHxrHvWo8La2qoaFiQScsGVZ/+9jM7b241mEktsk/HgTKJKXNaxRoryubebe7NIc4lW4DJ6MBKo
Qg92Cg5p2Q4bZXLAG0DoGf0IwAly7JnZdjOPMqkTj4/yttmguqjjgawpLFPZsbB8Yj+lrNMfVD/E
FZhGWHFFwiJpnQ61ksb1QVz5LfRanTqQw9Lu/aRs70loKjeJ2vyyo8iFLgy9HrBDu+SFWx5H8MKD
pnJE49UQ3M6KElmGAnp83thFHlEf9JTE80wMGSP98LUr8JZ8/biU1CA4sTYE5W00jJOPWQE9GJBl
0szHSBGkr82oM3/qZTG4BY75ZdNXVQoxcaRacKFaxjLDyXnpCst2yoAxayEkCd28MBRAiQhlb2U9
iINvmFnnVq0fPrWB7F97s4FFINowyjIO5IaVUXmhZM/uBzA63OWpRy41rQafXoiqjJcHJ+VXAJCI
3mpiJ0jRoOnolUR7UAFx2w3pa0ArorowlqyPvoGVl+9N7g97lqX1ATJgMeQX0ZUA3S0eAlEvDRae
DJNW5cKOG5CRfD2Dk7rwuC2oQYXQGSaACeyNjzNIm6psS0keIz2xc6QBW8gAx0EHwJAF4Uzdjwfp
lElfiIVhdzEU3s1uK/xOg9RyGO3CuJAhpLFF9dpFaOYSBS5yJ+SNB2lKL3mtaFAu9CJWsWt3skYx
C01e7wm0vxXnnA1iPgQ+l9lLclMVLy/V8TH7PxDukBGbfj7euUEc8duyLqvHKqjLX2Oetw/+GfSY
5A8EOrYuYIKEAF8Aot4/gx6T/gHzpxsINThHsWxMqv076uH4xzEcMRjXcev//tu/oh7xBzMhCQ0D
ShCxwDH7O1HPBKnOoRICq28THbp4FsV+nGzAONB6FSaGschyD9gAARe+e5SdrDaJDQnrkocLiMbT
IvgetZDTxmm/IRy65izWFyEcPTdv2b3RWsBND+IJOtzxuojKKwMOYVWn2iJNcXzjWsilkOkpbQe3
CsP+Pc/yt/bg/7XdZYz5nPO7a5v8TJOXMnj8dWO9feZ9YxnM+AP7glICzxA7aHTJ3/eVzf+AHSG6
RQWAwu877s9txf8wETHbNmJvgcgNHuX/bivN0P+Amwl2GgueEXwQgGX/RjT9Xuv9991gIornBsUX
WQKC3RaZAs9jpKsTnofmEXmXvkQRCmWCWlvkfVFpTmpCxRMSrRrPnDJjQQM58ppWrpG3BAFXjEwg
xHBTzdwRrxnteJX2wOt2lsydhPUN9IhKkw6uZqFZxqkY04eV9Jn35KOn1V8oUsqn0KtT22nLElQI
Ku1QA2ubuMjRC0XbLCwHCDIqTftR26mePYmGWsVScFx3Thv4XeJYvVUpp8vs1r+JhtpDdIWgOMbI
VtCE7vj+wyZAdBrdju+hO5qpqhLuW60l1o20vPDOa2iIikgrknQ4NpUy4r1ETD/c+W1UapBSVrq5
jlsjOdV2mHnQWEDwhf/DqY1aFxQBEec5Sdvo8Z5QNOAjelZGgsw4Qc+zOhoxxrrhtCagZQYtU7EA
SGX8iArMPt4X4C7TS4eHoQGxMhBGk4dWhG16wmPiX8w8CtlesbznC6YKoo4Fwcfv28rKrH2RCslu
vMq3H2pIRSpXmVkTwPlF6gQxgahDdAwoT7X1C2hl+vRYBYlBE5dmVeRthUnRcsyrIoBGgxbqcsmU
oboTjU2WPyFzkqaXtGcqO3ptZKh1Ewye8b0uuPyeMzj+V75eMsSWfkuBGgg7XgIXyHXkwEgCseUB
f9nnnJjAQgrZt9ugbTCrcdxH7aU2DGH4AulMnR0Ho0wgYFnQtFurElP3kGtBq920HjPzpwQZJ3XJ
wyiBDGiKldy3YpDQMK6zMF7FVLXeTRN6+Z0vUz/eRg01imWqMk2tfKUIAIxBGvDknhqAPbhU5xm/
4Hre1y9RkGGtE4nkxk+qF5A6RcKGhY+YZx/QSt+s3ha21G2oVmRw0O8giAnKO1fkIHp+AIVHbcJF
TXpsNKVY0PWOMvUsvYzDbCCXJDJtf5MQzw5BRIT0GFg9K99zue8N2KAGTnm8jyyFGc88kF8sUuJH
ACuXESavSdLEX/AIZ8GpOmFf9qVskr2SiAAcwxDmIdBJHH3XGwbtSWInkb2pI5MmTq+pCgfKCrVq
a+Zc1lu/1/C2jRVivAarXV1nFvdLJymLBngsXdnfYxC21OuENfbKyKjlH/W0TcladL6fbXzeAr/Y
Kj9ma6MasMzk7fcgyOLhDu2uFfvZ6zK76ArG1fH9oRP00pjrGgldha7yDn+OunzQ76ya+MIBTWh/
BYY6LTt5IHWN97o5dNqiA7dL6DZm1WHiGmjIvxhvO1KSuk32gye8/CEtVNidUBYKvGVNAqVtEtH2
AAOFfav9KJUf/Eyjzkc5VZcsvE5k5FHfqXmgGRTsHz1U7KUG3/GEoQjf9nmTBUuQzPlA6mYULfUZ
VZ2D5izVLaqK9ApP1dNobRlK6ssQsflIw4CuJLlNTYga3L2/qepAj3GqmaL5U0bluP9No9J3aV/p
0CANS/1HYwUDEj8ab9t1WoeYKkZjvLundKxMmFZasOgTBrFXWzJMmNWzSr/vqgby3dLGdYycQ7lP
PEbUXgRRAu2gNIElsjLp19tA1lQdY1ql3a6MWGXfprJI/CXSd3q1zSVtTroXlMwpYzNTy4pzbDzD
GARmp+wla1eIgJEqCTqNmOsBldFyBblqAycwyLCLak1lHg5+o9YecqHgDK21ob4K2vrnkJHUvw5y
sPrv6kaHuHTRkLzcwDlHZhScf3TdEqNvHYIQBBbRHrT8umcy8B/rgfrGuuw76WFMYjzKIIugp+ur
IulOUYi32iZdir2sdTHsKGvtHoenCmve7VjLg3pnksxHcEba1EZOM5GGQlkq7g0YYqPPNf8ODNud
uVK+n3QXjfBCidZrTaDu6wyshlx8WDQ10gRWFw6toyoSYGBKu2afhHGZwHfyTCNesFBp/CBVT811
UEdYn0Yzu2JpdoR3y1gTHXWKoDdzmCZFYQUQQON3GWkB7HtPQQi3LktpaEtsSdNeMr8sv42Rveaw
KktW7/8971sGmfS389UXPXaH0aLochN0Q2Xu388dZHyHfiM8I5Cu33eRfUqQkJGOoLwavoU5Kfki
i0CnddF3BcS96yiJcNtSL6eHtAzwfbAgVQdcqedVnWwWEIzHKZVWbufaota7xjrZNdSpH1CAEPHl
kET4sd5acXppRCZCcDejLPA2PmssAWCMyLE+74e/UVmDqy99+8Z8yLAx3/9cVlmj3fS41XGlKorK
1BCkXorYz1SAhfZ25R/fzVX0dvFFtgXt8fdjIhsPV3BnlrztV32ejAe6U6El0YFQiryqQaHRtHE9
lw14Yzb6xTuykOxC9hyZJ25b3NCn9fRkkF4EhRZQzJaI1Ne+3mbqWyRZF14zoRfDLmUcLCnILdlq
hSsRW8P3I51yZ9AUuwv0oqALaTEVLCOIOsP7AIw5cRUCyqhwc2Xi5miwxUTjDCKtimUW2tC6KVrD
Pw496hQLWYCV6ikjjNn3Wlghn9rWiNdjO4uCHXbPcMNSWLGwET9R/yhWOY8uAmrHy95OobrO1HUX
DPcAmGnLCpbWxfavACzhblLxC6TzvkcDxe40ISLJjRVR/iqNgyucJLcTQLyUFgqvVl5dRLl2qjP4
BgripiXoDKqq524s7ZPehdaR1hxWziYQNDdZ4w5er3ZI96zaoe4seI0I0jYgjii7JUKta88T0F5J
a7bzYNxcnnSem5A2QcOhak5NxbYQ3dwmifnDzNq7Mo07x+u6fmlJ49pgzVFDxAX69aGCN2cCPW+K
yNUZcvtIS5QvyF/WxrqVPDAXLRnkVeQlTfWsg2Q1RBbVt0r33WUxpGVVN3GWXxSJWpmg19lA7/vY
CXElEraRVDuyxL+UuqW5AdXydZb1T3Wh9mZngG7Utl6QgXgsE7M45WXUrXnBggUNW6RGa6QJJK1B
fNaH/jhchnxF9U3PkbKKiL6AQP2V3xQ32hBcRX76k/YW2OJzNAVUEb0t/MbNDTjgZuvvbSp3Vptf
aUBf7Myo3oHcsERJPHz2ab7u8sKtojBZgSgXYjZlfoGL6SLQGOh8lLiCyMoPE8FgNwAQmYkmXady
sFw4o/RO1eWL1ardgNBz2cukWZKI31l2+aoje7Mc/PqnlMU3QmskR6kGSdeufSXecDJFjwWJrBMd
4p2q7aUfpeB9D+AQav29AMMCpDbqxsnVsGv5QBZhnjfVUrNJEK3LBjeXC7J6DSyx5YXhWWs9FPuS
6z+pSZoDfBDoaIchc6OqPSLZtIpZePQzZK7C0hsWogIKK0bEvC6FeATFwcsQZadc0RukJu8hbmDD
sVFeqi8DQyxbkjSrDhGxrnVh6LaqhiVsWR48IQlFAmzyIoWUYkmHcp2X6YCbnZlw6rwoqLwDJBA7
e9elvBeXUeF5MJh9FRyYrZXJBRKJHOhdzxiZqmCql1qswp9ZRUCVWUheBWDX5klbrDJaVT9ECAhe
LAepXMurAO/8JeqcL/chK6Cjtmqj+INIzhDGtHKODW5kdVV1KxUgE7cJDeQsdmkLUOYxYVnvb3Jd
UjNZ9Ca6uJa2rpH8aRhMT661NiBk07Z1461SNXDmlmbni2uNJfV92XtV5rBGo97GZCGr1ppM4GY0
Q1eE3wxcg6EDymyzvZDp0Fvbmbf6iDUY30qgdIyaMiqAhMISf8y76UVQVMKS7SpPBvgsQ4gU8CIu
vBDSibDM+UPra3BTgj7o/OsmjELhcomaymMYDaHsnEZBMRO9YiaK15u4DwzTGcwOzlYlWlxp/pur
LURJX3o70usECVqryQ99UOBWtEIfLhoIjBJo2LTKyDfgLB6Ko6fVhvyelWVaXsLbaVBTZRouwK/f
fYKBwLsbBkEHMUXt00D5YwrbrQYrNQzokazAzYlQQCndFruh7fV2w3gF6E0tcZWvPGFxtjGEgnfb
lg2JLadHMsea2WB/WQkT5WRkwZCT0LlAFeLjSoi6tHNwURI4pbUO6hxKE6S/I1Z7K50jBFv5URX6
WxWHGtJRgenNYTEnOBrMB8pqoGshuol54biNPz4BCLBKBd+Yr9NeSPO+12ycaKeAIUEvp+43OMxe
nj0MJLVMqNvzuDq+b/Yg9HVtN8jeSGeBKhSD/ttBwEMJZHeEAcsE+ikoxU9KF5XWo0ZujLzMykbp
r9aipPiZ++3oL8d2JNeygOfmUg5hiSuPNiLceGygySFOIh3qNhlJ2q3NamziQqXJHLDtr5tIEKhy
mmxMXFoEEISPk2Y0ht6GnYQKY2yz8rYSyVAiRE4TEJsLyTPbsdCKW97ynvLAcCQYDyEXaNp6vxe8
E7Wa2UZ/XUWBpBWONeOwVMyenugwRs5EQPVm/R7mRr2PkxPGFpxeP0xx3iyeYDKMLK7ks5f0Lfoe
hmrIX5FiKwdoJIQhvOm/e9QEujGQ+rVBfmujKjpZxUAxjXgKgU1KATy5ELrw223V1lF6mbc9iQHa
oLl8fPeD8xGbsiYp86othQGZf5y/bipqUfqWGaQoo/PJohUpkkQESJV1YFFYvV4WPrjQ24Qe4aYW
aMZGQF5muMQjTwg3x97Mn0C4DrOcewaeqpYU++/daR4shhzUzHyNZdePu54hmWkbOiQLkIacLiJB
EEO4nkRrhSJ17kLGAFeHX7b6ZRIGJTKGVmuVO6tucdm+BzR2Y0KAjtuNd22kbJhTkZs46uM5tJBZ
gl6cSWCmzOmUCQ8E6W3t52vUYIRa2qGFIEexcjjlvV6DCDof8hIeRSAPEcJqGJG3mJayqInWYJkf
yee9/8fYmS23jTRR+okqAkBhveVOUbssWfINwna3gcK+owpPPx/Jjpnf6oj2XLSjw5ZILFVZmeec
POmVxa4oQ5OuOLFFvM+6njK+zGe5HvpMia0OBzs46mpojuhrLGtfNXZLE1SopXVoXO23KzsfArHK
rbLu9v0Qp7suKbpq+98v4JMbxOV2qS847h00FgFb+/dtneFarmcgm32VT2V/M0TkFMcSDpJdVNe6
PmaVKPUuqiv2FS6GhX6q85Z9NVHudZu6HZkEPjd9qjZllDnj1rZi7a9rB561161fb5rAUHJFZR3l
x6r0q2QnROXbJOgdRU6CqRwzuFLHKpdjkwu3/KsmL5j+oJ/51KHEfYYuPCwnP9qyMwv3ifZwVZLU
w9JlB7woo+YZX2E53naLZc7e0SbLT03jR/EmbXs5fEMFpuZ1LE1T3Bs5+8UXzQSM7HvbjWW4zcDP
oFa1G5RM6e7a+k0k3PN+LMei/dN1f9rBkcMlA8YghHPZKRzMv7+fpGvdKiid8QbLWZaQHoPef4qS
xGJWbGtH3XZS2eg81Mpi50R2mTfH1rO9Z9Af+TE5SlmbfJCyXyvQzz9t309sJho99DkQEzYnF6ep
Jz/FF2+RTeS6k3PDjONzAWrXJeO3235ZBQoR5GaplmiAtTwH5aBvZwYJkCkS7cosDI5V0davHYFZ
76NQOeJUkvx4mBqPQFFLiK/lRntyoKOtwDiRXo22yV+KIqy/VQkeFn941M7vmiduBpkioQgWw0OP
HoTO748a5G+xPTK7m+uBwuCZMwpmzWV35zoaTFvWSws3pqOBaZb4RYYrPy7s8Mik15mJKCldK6fF
IXm/B3oKQfLtzjtBszne2l+6LlvVRcLiW1GvivoXSFTebR1GHYNC/feuhgr6n6jKIR0F0sHLzEd2
CRvjf7oTn/aWJvEjvVMzHShb4vnk9BvZh87O6aV9L0qctLemmqU5KFLa6hnUbhz/NNDlU85wuQ4U
njBL+HJG1BKfFm88V/44lYvZpX7ruwfSbUfuqz7u1PN4ln+uCwXMeRf46USRlnV2f5r8Qh2bQIXV
n1xdPykywjOHStdgQJBzJKnf5/c7NuHiM27C281lJX5ZcaDFtvWa8sGZk9pbt0aMZu+PXlo9SHeY
O+YepyiCweIiXSynwUtA6mKrZ/0C1nAgBWJmSwa6Ib5lmTrjr/0i70fGpYx3sY2G7b4z3li9lGiP
WrmxKQPMfWSatvkBIFs1f2g++JQSne/QcUjxqRepcijgPm3HsaFtY9JZvCOyVuq5aQGnoeHspH9t
Jstrd1PmxPOrE9be9KzjiWQbRwo1fMl6OhMfusE3+tt/L8VPqkuuyeaiQmjns8etCwL/+66aRDiN
ZvCzfcnFxLuGCM8g2bIXuGOXefcU1EUVrK1FM2oL1Mtx1rpB2bqrgXad98yUuvnle12U3FlLyONO
+pzczgR9HuxGRVK1rmWewye2RR+hNj3XlLbrUJrOOIrhsToJ1Ht/TNfP9eL/S1y4LR42oiY+4Ezb
Q73+fltIVXspLKveR5do5Qei+egvK6QNG9b0MOGXdlMHuXLe7TEkOGZw8v1O9x3rhIMifMjCqDE3
JgU13BtNdKPb7Uy1/PcL+NRnfrlSh4reQWsH4U9k+P1Ku5SUIqaK2pf1wpiSAaNgJmiFgJ4fIhqb
dK047IdNbS91sO9ViD5SlBhbPsVRESOgwv7m1JfIgbg8IKV9X/jOKsgLp94NGeTSA2QT9F426jYn
nHmkkH+4g9+TRO4AwRoqcWIIaSIc86dnjatt7IvIWvZhl7rQbD565K1qGd11DAOvVd+gUTlgKt+g
lia4u8Hz4NZi2VkMzU2QHQ05rPv/peYfr+/5fzXRF8O7314/qnY4bmIUEjrLuhyM/9Me1bVW06R9
xoubMxblNc5a9RAkeI43fv7K0IIsz1bTzGLe4m2RehwrnVzHqsAbfnALeWj1ONUJr0IUNIwPIQf4
1NiALR4DsabnBpiemBkVS1et2mRU+vVaH+tKJyzo0MmJ7YkW0j0sy8yumqKSvsyo0zPlLIgKfxUQ
5MkLtMd+cM0Zhbh+UZKe98kwKr6iI92B58TRFkJctyAEflJG/g22SoF/MwMQkHc4ZojWcMBWvLmG
DwKNYXeh/030q3f5hQB8G76xH/380Yv7WN7ClozZc+1kYfoIfBkDzjZ929wthRLItC4bWsToQw+e
ngbn4RqTUlGm+tWMyRmpQasVJ6durLP4tgHIi3e+BJvbFVEa+39KAf610kJ0aK7rBggI2N6fVcdx
4gKSq07sG1NM1Ze60Yt8cXMLstm3DE9MmBZuroQTwQRVBDVTtlrJhJBV3waL3g7tzA8tBfzwUz+J
s6ZyimgInC+7vuwISzudJy7Sy4nhcFuGtufdlzQPAJK62P5jNXNJwH5bpxFb3kL3itAnItx9Snub
yp9KwiygnZ0E0/NsU7WurTpM5FbJuiaDSSz6vVYJ0CcGDYmonH16ibBZE8rpOayhrG4y0s6EoKG6
ALEBtCPvq7cBbKgnWXGu10JVJhnxYhV4vklux9Szmw1y+b5ZOZeF2PkTP+8OZkhWIVDpvJOzLJge
fVl2dM4JcQzyPsnvR3tkR4XSynCydfzBeUl0OHl/YGRk+DmC+7AwZNWoVhzqdQR5v8fFpQ+EK9M8
3puhSZc3pylkvAf6FF+RNFL1tuG5swG1U+oenEZlyT00Bn9jmZGX7+c+UX6cVRkD8ad++Vi10u83
UA/DXTVFjWpXPLykRF6VwnwoKJhqLXS4FMf2Qup6sZy9wxhrIMPeSfof0zK6clt7cfh0ZSjrpSGs
UVjyrWrGT+mOKfTnzegazzzHy9AbNrWX9FuvseqP2lJwZO4ccnn5GLMEHW3z/7WIINeHMeJsyXlO
RMqh4YXBrPI3btyU+odDn9zkrrIkrxJYI5WP7q6dKMpO14ig9DDCuQHtZmvw0CH/sMu5b+9sX/MZ
zdyLMzMeT1b7o7XCgK+4ZMNDNavlLQ7HcD6VVtyH94UdnE9BiPp0wzRM8A+QGdL969cMyuXygP+o
FFCNCYjeMu75obQO0ElYmE30H3QMtvWDoX+n/6cuDWXJC/P95HxvzZimiGkuvHeURhwVV8iX8k+P
fyOLOp+/tdf2H7Ez8Gtzk7KlswsPW6Qp2Z0FiOykK5MyS+R0/ealaTJHbFLXaF2s2otC5UqWX5fr
KCJuKwBJxkErjJs2XxvhMu4IFHlw7P00BBS7c9DyRBtn4fZANLg0W04pipdcmWFXXHh/Rh5W9boN
qzl9grwImD0VRnPPNpuZVhiufXfQ00ORDG3zNDlV1m6qwY/cbTObYKATXzI37M1xGlDoDSpEG4ov
waTD+VXaTWFeCyv1g02K/a9/9GPF8giueI8X8jqt3OOpbjRJWfC1wYQQ5VZaI09NhZhIfmkKnTa8
/dG/lYJBgcVKoi/rt5KsgU6EICkh+a/4QN7GREcUPmf5wVg3/cf1SU1udU6j03wp12M5nbUm6Kc+
lJBy+JFynr+79Hkwe26wJSznsvBCWsfwWVXdc7n9BaHwbXWmbpeKChVsgQEGb8Pcp9BkoXbk8tz6
QddjQ6LKeVv5DhAOFWxUHayS0RFHsqwe8Uttpp72LY2qFubPsGGYLdF8JHrGzR0Nb/p4XS1xpYPw
HoC+QcNequ5haDmH9pmDn/kLSu2y/3BFqCnjSvz60G7F3Mtp0UR7tv/llJiEZYu/qmz21rnT5eot
6QQ+Ny0zDapVJMjPDnPsM2OdzprAOtpSjNVNwKiAZZNQgHpbREOz2lcUwtn6nwg5OZK353s9PlJp
nQ7loXGSwPmiY+CqXXORheiqy9kNfZvynKxL9Aji7rxBrmsYLRc3n8wzN59mcQIEObaZct9K2+vR
XsT2I7jzuZ6HwzBf5oq19IToE45w7YXS+JshT4pXfzFT8mTP8+R3G5mzYH8Elk/vFKvEc39dE2AU
Al5M36WBTfKLECQsjMCaLmdpdwm2CAYLj+fqBesq7Kiqrg/PVcDga5UmtiY2tOg7areHjInAYc78
fRmklI9LKg7x1CpzF+QewYp+FxnfOxQWwdOsUdOcUt8lA9Mxp2W6zrBh0t8gqYJ6XPUA5t3X8hKz
gs7zMe6dII7nFeAPEcePKrHcSz5X3mWN0yxvV11OfpF9qXG0wzt0HvVPA4Ra31kwyB4/Ho6bOLb1
dACCPa/W2emosRs30sxCy+2pTQ8+28G7gXvCCGVFI3Tv9ismkRosx4uByJp0hVfuPYYx4iiWdyKE
rh1bfR6g4/d736ep/dTIoKwPkRmWgsARpK23zlSdQmg4E5Rl4Mpuc405xdifQ6AnWURXCSAzGGPr
zlPM4d7SiWXqvcdR8A3Ex4BMFmO0/KWQyNsaUTp9RocxDAZrFRJji5ukW8r20IUIQ1Z6cMt5n092
5uzdTC8gg6HFZE2KioheaHhenKmjkARHuU4lcANsqnJi+p1rq7102Qsn48WccBDCrFTbybLx6Lht
ximh2qxAgJNZDRIZoY21t2BsUiYv8lZKYLpOVl+nnrNxa6y6+yhlhiTU9vAfPUChq/QsgpkmJJED
5fBoElrMk2xqsHMCp2HQs8/sUDrcTd9sp5bhePRKXaKBryqOSdbx5ZjkD+pbu97GpiqdH2Fkztvo
HOP1E5oKWX9VSnjjfhHyjOTPweg5yaaYQhE8Ff3oxtU9eC+CRavEAfMR7VEbPEfXdxEv57Mst0MO
vLau4Np3ITofdEdOGeThr8Ca56VYy6FozUt2iaypDcCwToOxBF4ydr8wrbplJcidvhyrQOvn7PSS
plxTCO8S7q8yuNmiCdJbEcit+3ihjZDxxASvXdl6ufs8cWy6+zbsuj/h/WTRnwpnQHVSUgAYh9be
0LqkZf9TOfWDNsM4iuSYuFVYmHVb2gzF5vy3ijxZu2cFyzMGjmSd1JwzOGtsJ+AGcxacC5kLRXmF
QntJx+3D7EhqhSuu0VUjUKhIsi771Sz0Tt2UXtn9yAOtmnuK7fDFlXbbHhPdyo8c7j3k+3ISdlp9
p/zoEHSR5EYj6W0eW3b8orOpG+7r3KY0qXEbdg/R5DbflG/b/hYqJR8312thsNW5FqvBuX7wHz+4
eALyHExCeO8gce59by1JQFF3viwFVTY95xjXNsjw0d5swxRJ32bxorRbzfQDDU8ixkd821/YZfAQ
d3qOL1WctaRcTRB4qMmD2JfiV7YsBidN/lQvHLSoSq+Xk+e+iV99+s6olvKS8jKO/PMTXRQ40fZa
LZqRLliIaLngt+oG+rAkbhvNyBMsr37zm17nz4HQSNisCk12sPV8xNS/AETPtP+FTw5aJ5i33cIN
73oLZ6V3awzd6leeSpK86ytbOpfEtfMIJcB9HQgCB8kQ3UQZBr430yTi+UvZ6vi1bVqurfQMP14h
FnQerjB3bxZtMJtSxJI36qVwuSsmSxXfrKEk6excbLrXjOf6u0mqoHq0h8R3d54l3pEiRtHxWjm3
bsNisaKUrzgrH4aTVzolpYjsz3zhpaA2l1LaSxsWHW1LlriLRyDcFBf3M9B+PXtnsZwBpnIY01O6
JPZfQ25N5T6S8yQPfoVqd0WeLZxqJYOWECMJA0dkVH37Y2DCsPuM1phBcaVMA9RyENLcWngp1cuK
2biHJR+s6a0UPjXTxMYwu7nWFUY+WZAwvyADAfB2gRpD9ZJ0QwjAaiF+u2vdtsbkomjSzKePbKbG
7i/UvsyiySAmN8oci3g4S3XniWvzna8FJPfRrrIGEzLHeSlCt4UPpBdJB42zTmI32GV1uimGwSV1
ie/zGe1XV0by78QR6boH2tjOjWBQRdgE66WRGGrRyXkqlWluOX3p/3ASXk3uIv5uEDYPhTcgZRty
/ahiJ8Qb3+uxWNQm2RZRF997Kvgbyz7GnoTdsJ1s/ZxPs/ujzoS5Ldo+fFkSPR6wg9M3refHp5Qp
8XdChQlHpuWu/KwDqV/K5Z6SJN21fTA+Nb2Z15ZlDPI+UdfjmuAa0N6qus0Y1wfaA8at5sNuikpN
myEaLSSXy2ivoqRIv/VZudwECnMtaRfOtjIurbEpw+xWyI7dd2dS1g/OvBlLtCBaW20md5Wgtb2Z
W/fQt4M8GandfWYjFFlNJHxvo2vM0WvbLzmnI/UwVfSGmiE7EY7NqeaA3k3gJ/cdMMXeVHG5oSZ2
t1okzq7TWeKslDV+m4FvmPBlwqe4Fdm7u6TT0QXNT1YUSCPWwhRdoxytTWvX5qHvBMPO+4jEtRf6
JrczvU2XAu85Vc2btpORdYaNrYPV2fFuiUwhN9KRzsaqpPuTIOydO+rMcCOcbNxBjfVPYnDSYySh
vqxCWxuOna9tWScPYdo4u0iC4BNub2uhHstlbE4gKnobZ4aKJFDu8mKmBRcmA+W7OXv2oh3uk3Hb
jTF6KyWZpBFaa2owtZO2SH4seDetxWwXr2Ot/7biQiOQcw8qC6vvthots5kDsK0XnDtSZ21i72se
TIw3sVNZr6KKaMNz7vG6p/t1xWzfxyWzUdZRFKxQ9TmbKMnCYQtYuuxHUw/+luIk6zZGly1hZwmL
ded28Re7dBDlOfkS7eqkkceRf0LFrKJ16sGTjgNj7mZFfFt6H9GgpNiclhT7VXTC3zzRU5TZZXSI
avF3J63kps88fx0HrbmrBL7PjnDFtzp3s1dEAQjIp3a4rWmg+pqJMaA/t3Cqkxs7WObr8Xs5VBg/
yTrcVxSKG1SGIfaWDFpeQRkSPms5lqvGUWJcL3VsbYKwC55qisV5k+pxfAayTWjninjyhRNtkyC0
EwC6qPrbHufkr1m5T1lux3+VWaAfvUZCYI22fh+npBJr6c8RHfPe3Hwdrdz5Gi8RfpdzNPor1lf2
JbCn6LaWs3NyB/HMqDbefdqlmyZHZDumwYMInKo+OCRGJXWawEG2w2Kh7AQMTeK62d4Ivz6Ghcjv
ZYNkEjZ8eafXCaOGMLK23RQsr96YFSe/iGJ2t98dTKDdbWeL4rbxY9pVRBMdAn+Zz25S5divm8wL
slVVFPxjMAztrzIJkochcv2NbbfdTZn4b65q5aMkIylqSjPXrfotvDveniNuG0UQm00rzQuKqfgD
HFHzsqcEgaTdv9RoHR9j2ndokzDJY2qsR7fNu/VI9+kxmxtqnR5n6vPgTh5RgrgJdnRaF07OvIyw
VpvGTC9YhKdPcvD/DiejiUdTxEQUzzBdTEeHeMxVuuIUC9Z5VuhveVDtevT1t7NS7tqptf3db+3F
oRNvntYVldkaADD5IuVCtPdq/IMGxj6+MdTCvk9aa3qtoqx7jTipn0uZFHJ1th64Tyc/X5Gm9z+7
oqr2dGspZPCtjegxyPeNHaEE9BGjhl4t13Qjm6+Mn51x1xn9Yt0YL/zipH6yi+M4WS+EE7KsJPsW
MSrn69LA/5/ZtWIbtTZ+1XUUqfeKmdFvEEOEwiENMB8S9dFFBLILq2Z+Gf3wLlTSHGXVt48UT8OD
N6NpGRbAaBa3fPB0NNJSnTZ7GG+jVksXMIBEedFbrhBxRl3vvI10uO+szJM/cWyojlNd13+N/Rie
grarQeYczSjdoKrWjTWqe8oSbGGFCXfkJgNdkPgwSJXSeI01xrBO3PJ72VnlbdaCUq3COBK3wnTu
Kp/AQIu+xJI1ncu9FWkqMN1M9yPabNTLaXRXJWny1R26CBSMJzIGGf3hydKu2yhd9uwG8y3PpnN3
eJUH27y1ZmvFTkYKUhbBz7lw7tUYVx+VsSTF82x3GzrdMeQkvXTX5TiCndKfWkDRTNnOzkr7u4cF
y2GJhb8tZkdgQpOIDlYzxCGCJupCYsEUiLPOOR0fclkM761p66eiCCKztQdsoYDD82GX6yR8AY8K
t3UzHqqY6ZEx2cxXSwFA0hSyLWg5X8+hZpCW3UTryvZQ9FQEdo7J5onTsT/QTGIwQhzq25xcdDVK
rBVoyip3HDoFphbFLiqx5HdT9JfaW8ijB9s90KyS7XlO9wIZyhc7x4eE4Y9Ofy8aBc2+jBOaEqsN
VlmLlqAchw+vH8f9GLj9kWI/2lZRKm/8EhV8njYfmhCzt2azbJTnD5gCDF5/Y5f6Gzo1/46c4t7M
xAWTzGJHQX9sUhscsg1InUk/17pN+sNAl8B3Khlkbya7j0nO1m4x1/TIWGYX9RCYMwD/hhQg2Eg/
6T9oXC/uUcZba7iu4q6eenHPuuzIfAbNjCB/ue9wP2cA1+yoapXVc/+L9rxqHwZmoZ8xiSnXvEm/
G2n/9JLM+uqX4s138m9jPcrDCIqVgRJ3zetYZDMukNOUbmkwqr7n+VgdyF3DJzev/S95hNOa7eXd
rmqLZJUEmoogreeH0m2BhXSofsZN4u2j2Aa/UB4tNJkJi12Ii8KRg7G6zzujIfPPQLEsOZ/S8R61
u7UydCmeEBvgQ+K56Skskuw5GiZ75wcjnmK57qKXKeo7c8imSd1ZbuI+8ln5DQW7XPvK/xA0Z+Et
GkNH0vtxI2Dhq3VrVeOy8iJNeqlt+9i5k703AO/bbHTVs6389h6gvNmatv1QgBibFveX9QCUuW7a
yHrEP8V6wm+wW4m2Kx86oJcbkP+WLUIYkVBhrwSb5S5DTr3qp+TDnlBv6N5TG2ycvvnguasenIuG
0KZgRRu6GSgj+zYud0As+J97YOcUXtiuhDQc7oYmAxqlbW06qqwh98zC5SWr6/Kn7XfioyotbqAq
oxMiO/VFUmyXazr/mfFgUyFUU8wkPbrV3vEhUXs8fatvEeTq3ey10+2CUGYDc18hqHHNvi0qBt4b
Guf0GgjG2gJV+cXKCpNuP5fo4xsV34FqkvtRKTNYPi7uSqZ5YqqqBdLNsGREdu4hfIgzj3N4vplc
BPSirVmngXqYPdN80xXtqUXil++Vk3ok2+QNeTvTeKBm1O6SvRJg16sZcIFYYnJOvkmbm2UZOMEG
LB6ppd5oI+xvLCGrDVl68KMVYYpvVezdT+nZVUio/nvkh8WHYDIFc+h4TihqrIjmgcSsFo8LbrUU
TO0qFQ0BhRU8GxR89z1Z176KRXj05zC87Ua1EC0dhA1lt5ycsO9WjcJVy8Ju5eQUdFk5hYvCPrP9
k4kqHC376qcFYPvsV67FiEhnjDdQKmYTYcJDq+ESpq92GeK9YAl7EzNiaBcuwbRNRJPTZ2nJzbzk
750KsA8HoD4lBLFqlTTVsBmcgXcop+i1dCawK4UsXLD9hhs7z+wtCDNwz6Kt5nGB+f+SO4F4QW9I
IdOKBqOPMXV3OhvNw+TV062VdoxVjPNm/Fhwx9rETsshGmTFthzI9hppDTduWrfpcz6W3m5Jppah
d/2bUVa491XgbOYh/atpk+G10GX2HWlOtOkTFyi0DJ11kPvqGMyl2ArKbrUycQN9HYzjxg0aeniW
wjfbxRfzTeqGJt8meVF98fImgqm9dAL00uLsc5QPfFJOrNrnqA+gA8YJDepDJ4qoJF6LyltZWko6
NJOqJaJCVnP1nspVvO+iPKru54uwzkoQSjzO+dJau2aawhJdaGjNG6SZybRN46CuGWgMinvIEbUz
G7IpbLUZXIXWbaRIKr6MQDloyi8k8zLrWJzUWfm7ouszC3d0YZ9XfJ8a2/oiAMtebafHANgXnahe
W+2ZCZ9mt/W3lbbC5q2cjbjtJ5eauo1y+PkuqoFUOthp/Qp6Ah4glVe3e+xaouNCw26yV3JI/QfR
ppG8iXNAl2OQZcVfDg9p2/WQ/Zu685R1SqTmoUUV8wp3CUvF2TuQftX9lYFXYQ4nkzctTYRnVSjQ
EYpZMKYhQ6N7U8vKr5n2qxLMODQCjgfRj1zNlfS/8qtBon0qjDTT4gGDiwL5gJZJRaNVPUkCeltV
cpfYBlyE43v4iJawi0/KlOd3eUFhirCfAJ9Du214yFWh37uafP2XvuBHy0W4rwtacv9BSLSXksmJ
DgXA7cSx6h780rAORksbeRPhi+Q/yKkG8Y3yBByvaB0k74x1vjQADZkvTv5My+BLszC79za0G73V
MQ0m3s6ibaJ69dpGLUfUucx27/EM1q8dRRCqhcsrur71wQ94QqsGzqs8d6ACNRUX9hqpKuicyizz
fdK6zu7PxKc+KRKbpSfyj/ykM/mARUKZvv27TAGOmJLm6f5WkwyKg0wiLz33AqFui7KUT7tKMGs6
271324xnDUYB0h3v/lt68i89DzC8Rx2O+Eh6NpqYz3oeu6nFCGr4D41sJZxid0lRdNM+mhqIEnqx
4wYGccH9bHIBHO440/ufDM9o8T7KVBkAK3qyuYkrLwepJme24K4icEdErAWKjgfML2Pr0BGF0v1M
83z/p5v4FwrshThRWeAXPrjpv1DgkWbaUvlmOpIaoI9WXjy9aF83/Yml6Gja1ce8XtHOXB5t6Nm/
BRZnxQpHOEwYw8Qq6Aslc9jkY+Atq7hshgwwbZzH3bKwgjZGSIEn0H8/+U/jFkLkIFiV0b2J+Ybv
0ULyScrWRYEp6a7x/5HFLxYdO19dv3N2aLSbEaUZFoh3KgW5PWVLkYU3aRvo+W6yojFYhy0dXsCe
BZPY4Z+/NHQ6VskqauNc7AIKgPrBbQexvBW8Rg6iS/eCJRoAD2jj6huGTnrtpAuVyAyXXZ9ohcQh
AW1Sl0raOPNA/oThlc3fSWgJoKCLbuC/H4H9WTRxdsxE9mQHZ4k8MPcnKZY99QHzRqvqJvKNpBSU
eXGDD0L2BbO5uXgNXJrc3bme0+0SVUod6JhP7HuKaPo/nCZT1T+ywwbPJecZrdf8cAXc//s6f+8x
4k0FksYHEFyUb1iFft4jvL3SkUVa3bh2de7t8S6gvp11kdoqR6pyLdOiMg9D1xJN/7+k0WeN7f8q
b/A9dek580KEpnQ5/WuxYHjJmVdXRwrPIHy1BDka1haL4by8QMxUidH0XLmUaeQ2F9gbYy/XPaRL
Yzt/KZXIt/4S0gpaA8L3Eu8yt1lns41xwIkKeDacRGqx9jnyov6uL0wg19fD86owacFmjbv+70f7
u3Hf+dGGQQQJhn0fwcf7VyNz7uS+pHI9thA9WDSoYQooreaOESod6cFrPEUQFP/9pZ/k+3xraJ+d
sxDAs8FsCtjfxTqJzFLXA0MCbxOO930WXtx8CGc6q+WknULs+7U4lmPt11uTLla46wfKUjQqs3ec
0rIegD5Ntk9pGKcsH51pg8xCzqdaysK9E3Fl/6mR8rMIG5sej90SEavpYQs/T+4L/NIpqjpPcBUw
9KtfdaKZH7XjNgxSC1bSqspNWwwc9+WSp48qh275w9u6Gor9tg7ZsogVHa7Atr1/Pbk8IIWR2raO
Xgalc7Jpf4g2qRmGns4T0KHnDlW6/95XlQUJYbdQUzfX1oarAPFKs2UA+WgVr9KwRk0R7/miWLye
ekLFC2JAdBIYDfzDZNQVdrB3mOKnEc3ZZ3VjdkkwwGqgjghdfrvDs4jq3BLQ0DdXZqXrGnKOLsr4
BgAs3zrSO1UhPY2MPAuqhuZRRsJ3XlgygdhnqZPXP6FM50cewug8wlt18fZ6nUmj+dYkHMjQbNpV
IHRkqZMXzCQQN0jZWF+1648a4VLb1KfSUe74ajQo7fZKxpCYkFfQ0VJlv6DgwGFhht3Su6FZI5xp
ZbbyGIo16b3HztWi+F7MQNHrbEz79E709LVc6ZfEoz//ufHTZIa/9934ERsEe98oAGmzrsoyqHcW
g7vyu57ub7H2CrhRi8bosq/3g++RIF9zbIdTz3loRjoVt9kUw9lFuZfaaGhibT2yrJwOb50zT9X5
irtOErVgaDF3NWYZ105VW4vIe7/qP0XUTlYKAOOFt9HkZ3pfk7EYyHbgNm5WeYrfuwZP088kcaJK
hLed/TL339nzQOPyLNF7uPJSA85j3vs1j72SjNQrJMziEhLCkbFF28HylNkB9VvF+krtVrNhG5Ns
8DnX370qTK/p4f9h7Lx2I1eyLPorjfvOHtogCXT3Q3onqWTKvhBl6X0E3dfPYrJm5koCVANcFG4Z
SZlJMuLEOXuvjcGc8hAfJ5cvkw43ynIpZ1SxfVgEo4M7cLsgLwiaT34J/GyX07cS+tYKQlke0yww
qgO963myeJ2pGV5M7doPKtT2qTdF5tZoSTb5JcNKT7g3efeb5fhQ1xiH2vUEySWraBrZ9YMeZVm8
dW3UAzdRmBUBNAEz8feTn9vuPgYRkJ4pwwt1womq2kcj56D35A2iGD731ZQCVSsybP95beMa0ZPA
egyydtCOGUSrIz1O/54ZjyMIDL++5HAA3LHjpK65Byvg/pvnGezEl6bBU3NjJW5jfbDSJnW9LRdM
RTeR31rqmEq0p8BjqrFOfgmqD+dTYQxmf0ynThQ3kS4UvblFtDsVCc99XKvOvQujOEBtVSBj2Bhu
5cutWTiZeeAOGJpDULuq3gMD0gAtxoU/7jnJFyi9hiFuDnTZw+5xORoIFwUsio12njmXUcps3MlA
BByIWJov5rU4TqN2FulH+HS7h4nXBCfT8euKocQyj42ivmDxhickPyIK4lGwbC+RyR+Ku6sJ+sU6
iZWUym5WmgvrZTwn5XwFqNu2jhRu/jdP2Qlm4MSVh9KSLoE6GJFXluj4lUzoWj8WLr24xCqabKtb
Rad2iKd6Yw8nK37HXJAOZQmAUXtfYDMcNkM9wCab6UL5DNerjYdCk0H6oLVGSrovY/ZsX2sI0u6s
2UW2gVlDO8jtDP+7XRfS3VuNbKPPNEMq1HgAjpghlL3sIG3WOcg+UQh73OjKN4K1lmZQMGpmr8Ja
dU7e6rdRFItoWwW1lz5k1Nf1OuR2Lo4V2k+mqoM5iFM1BkO1nuupVdiEcb1GYdQZDFtKcZs1SSX2
b+/pr44AWK1MaIb4xti13JcFUh7OiljROcdy0IbPsT6lPYouA/ZGxZlu2husNHM/YZDtH9T71wT2
Z9faB7DIJUb9Cx8TM/PzasIzpyQdsaMel8vKs1+bq3oMvqNz7oaVLNPqW51m5DWmGrUbxrvwIbDo
xtIu7yaDqTiGzm3FWGoP6q431mVXUlGU8x/IOCrtd2U3uWorC6YbK5FnYsO9FRWrBr5FcrGGyEL3
P+ZWfGptF6DrWsVSGeu87/ryJoy6qH9INCQfAkrwzHpF+rTh2ZCPIZ0QTu3Mvca1i9Waqs9W911Q
+19l2urx0exGZzc0DG3XQ2EycNbQfGW0vUu0iIneB3LLepE/iSKiR4qHiJTZZlR5vxkIa73pAxau
kwefaY31AXWsPYm4WQfTEKgNQ3m75ASddt+8zFdHt6maP9iFMCu9rJtnuqwB5NidN39KvufXBnZE
qIUyi05J3CHK0JEiERXuKtSYo5WPsImGEMVTVQCj2trClfUtHzjiR3o72bAe7dq6q7LQ4QOOjElH
CseZcSvAgACTIRzNOZh+5RgbP2DUhYxgurPndfeUcNMne/RCAOGKetDLj+AA/Vtab4hge2oj+qQU
WAGKcF9HBNsYzUc6s0IrV4Jrm+4zO8vejy0r2MkEpVldLLN7j9Qo/OzAhaiJN8ZF9hFaBvcLtC63
v0gRjWe7y1lTfIb3xprNuJUMMDO3g8Y5Df3KZtbxKHvP9+mP1423wS3N2yEFqAr3TsQLTGRDsJRv
A57eeTQXgxXQLbOAV4LyZV3ber0K6JTQvtWifhdagWtxgCQSxfkQqn4KbjsZIBU2knok8Z1ET3gk
yLaKtVK5bu7CkrsnSONJbvsQ8Nm5wbaidn2t1+XGzHk+jmXsy9VIqHOyybQscdaRjHhUlFbL5BFj
76yx7rsIVtaoMTXM6m6EUDd40XfPzJPbYgzG7F2Dz8XEHZ/5E2CNDDU3CSH3hh9REtdWY1OT0M9g
2oKA/EcqmlkeNKJmOGj86bTRdbR99waSAUCHVx04Kk0vBk+SQM6D5+I2x9wasvBmEZcXtZjqi7Cc
5re+PhQU63ejyJz6G/ZKBYcPM/pKD/zql2WmobbNFHvuUTaJdqB6E/KudfN2XbhK9LuyDew5zq8o
x6Posv4d6G6S2OJOgPNNc6/rd4EsVH8IRpbEm3KIZ73MIHI6SPX4XhZayNpiqvE3KPVZJsnfjUqc
el89T57FmU1nY8NHDMv7+fPUYjbthiJmdHOVT0+GkRSXusyS5KKGFOmyn3k5M57FObdQ9hpO9NMH
FDEzP81ipgR8zCrK8mYYTV19qOkb4fMJzZg+okg8JMGF62GtXLFaDPDmcxolGUwPi54wAoRZ7j5d
CWSO21bimPWhYd9aV05le2VVLLW/lguQXv5VuY8XjME2FajrxfbK6rKw+1lFjGUfoFha6nPZ2ao7
5V1eJ1t9Ahmw6roM+b/uQVk4l22PcjMMwh6vm8hztJsOmDKgY9akjbxZhzkU2QGzfzOr8vnVKvRz
9jsD4E/9vbEjXd3odC3QvwdWxhJ5NfUJlNWsQJiEZfsl5fxBy0aUMZJ+1jMEek1je19SKD/cVROn
sv1ixljM84thoSp6MXM9C0VTTcUsBOeMZ6b9H7fFtesTuR6q49CHEbb1IH2i2fVKrXpyfCG1Tc5N
gF6V7q92BA8ZWWviELBZYOyj3MOIjYpx6R6NASO4Tdq2YzJrjPkpWocyc7+YMxabC3ztWa66GP8X
3sPyqql9uO5lir2XuNarLBdrrG3empWrye2iT14uluVwDIvXVSOQ9rNJtNWxpTOXrZGFm8OB4yQt
rNVCC0xFghcADl8GaH40cp4UQtIG3m8ag2/aJz3KLo4sV77SkNDBfRfTtPV2xmL/XKB+dNdpPrRt
g7OFSacfDVgF8JT9tKqAplgxjUaQrz2SBINN5k4ZEZi600/xsC4gvk8f+Hsj5YZSfQswavYo+PaM
Tsldl08ydQM+ed9KmI6slI5W4E7abuTfWVHvY+e9kjZFw5jmpMNxLbcVblGxB56aYnOIHTVbAWZj
AHi8QjCZWaE6nn83ckZH1X7tzI1Nghx6WbKqq9VmLtn4R4tFtEAJa6+brG+9YxjmnO8o9RrONevJ
iWSxkyX4iXRF/exjz2g1cirQM8/cogWNODlTzQ/W6H1jl5WizD97KInMe6KkeHPR8jlq2E75V1lZ
cwGUqkyu9Zx+jIUkHCP9NHSW4dwsvks7cz1U7LoaES1ibmCJYCQzf8WIQdPr2ENMGxY8VufkZNcK
wUikVWhAcmFq9S7HQePuDYXq9QBu2tNWUnPr7Ga5/RdEkvBJKQaRGlda+MPMlT098MDIbC9aObor
u4wrf9uCsG7ve1zWiBwSzmrH0pDQ0Fca5+vyWxnmTbLXyqZjJG2aajY4WPHEqx3TasalUlvbzaOv
5/1DaoVxfhOxcK+Wx3PxFqWtMj6kOnnT34KoBnnR57TkHjiJuJyYQhuly77qi4FYGATk1rlOeT7X
o6WRxRM27thtOWPIEMtvHU8HddW9SzmW3oayRcXH0JnvtT6AzXKuo3RU9wrA6Apci84UlabWtM3n
A/jONTmp7JZnofWdYh73ppA5LIEOQRGThDTNqpEvsRrMi6w/VJ/FFZayOCfgA/Hq8Ymqeu03FGO3
vx0VtBHQ2ifGxGPLSMAIH1tPdeoQJcCZSS2vHJOkYzot0zs4yfAdqUYGaJh0ZKpPxCckxhNTD+qz
5fuVbsMmAKoy8D431tjhe9QAVN4jLjWmPZIo9P2LZ56QHK5HnnW0+eZbRQ7H30gIL6ygjSSJzMne
yEwixya0FJ/pBwJv9aWagvd+Y4YSa0YY3tS5JzcijhMQxIafjpsFglsJi1F8m6ELY7BvCw0ExYyc
nN/o9AGHpF8eCtp2xkmPAxgfFLemvMCX5nqUWZOGG7itJKkyXOg+skR4/vH3M3u18Sz/v3gUorQ1
zJ0nzSF/z7Wpg51pAp3dhlXva6dloc1kOv0aaLxUG62kZbRl6qGpM+1a5qopZqpkjbo8M88lI1hv
1SHzZEPSR7QJsBkaWlNLJ9fTGaSUGB4Yd0WrpNfxt2SdiS3VC92Ola7skSmBYZ4pHFNpzpDekNwY
5mYE3pydqrXmx/TK3ezckg/UTVy+OrEnNkVQDPMGCV4Yw4k+JVi9jQKt3olYJlZZ4fXgOkc+/Pxs
6bhjH70C0PFNfV3uh8jnWywPsSx7zQMr7UpxGKuJfdPPWBlPXVVbA10Ls2wA28yjquAjI1e26AVc
iRBw4k0oPcePhRY9oG9YOp56J69oWZyOdnYjaIBbckvKCLd07sWCT8LJRj6JqmJQtE8qbair1bK8
eU7v86jXXivFfjE+LB8OJrrZW+gSRkLrY/Zz9gTByKcuAKe5SrQM98nb59wXaZ30run+0woGg4AZ
F/HEi9Mm4RSYv5Iy4+BP8UEHKmCBsMloiFDZGQ3ru4UAVd2BDx7UL8oQpsD1UEQUV06Vc0Mw5erK
9TB6LdPHK7VhGRi//Trd2Qv891MxHljdtPFfciT3Hftlw1pvSjr7wmpOC7d3QPGCCxavl9qz4lfY
gA2nuS9DC9YP3E1Fq4SJA7YBYBsHTyWYfpaiALcLw6wUOm6zoVWbhzs39adko0GAiLbalVFMtyjq
91LTs3EXTqY0DyVIBdqJurSKPSbNYGclQk/38I5HQItlqHunUudAzRM9m/46lGvRphR6GZBg36qy
3ultkdJOVYK9IyPRZovKvmrfJ3kVcEvXmZ34G7R/3b6tPFU8JCGVMy4Tm/NXjIFm2GZd6nNXjTF9
+22DTbrCPOsG/kkJzm4fFojWfHTClbugt5eydqRFijv2uopUMpgX1cXBMOSKumBBzxaGp9kbZYAW
wqcUTu0G/m9d7029ZbtFC82uPLgz//Y3e8tlmd+ruOR+ra/1hUflB5PraqDMOPsk69j2CU/Bk6jG
P/ijjZfncF9niIZ1nKggZljGNUfibz6duRTQLRHUp6VJOyMb84usIOfSKRGDtyu1OpA7pI4yXpUD
kvMVO6KMdnQ6CrknuM6Xm8X28fZ9Kl6eaHw6Mz5JaPx4WE7+yxONQque50NunRDKIWUe/R6q6lIQ
XtkH6xC7sXdQlquiNZwzCe0sMKuvVSV4mBYn81J2WdKsjBnIb9cfbMQP3k7XC221bM8DlT/8n94Z
/VNYcf6hSYM4mbhBJnOALCtuPxSS+nD2I2WMH7HhIBMmRMrhFqrSRHSPpqfFTwFOFyL6rs5isPXc
O4nb0TDtkFLEe+j5YX5JdQwknHYCmgT3TPNQjcfICROOl/PGioGJXyGezDIlDKg/ohbENILpgrhB
DXLHI0dH/3MtlCE3LfKx00hOxK3hF0X5y8DhTaYMteV3vGhTuM3ric8huiL0BSbwEe4WDsM9GPTm
4qRqpPE5YlQ+lL3jj1842E2f3r6EDPpfrjUGoLt5USQnhdHUy3metOqqnZoKqqupcRzAYsh9v5zH
Frd22szENAhJU/GdyU4V7gzFxO4uKVs2I+KAWAKQdxb50YF3/EtLu9ABFuwH05YVshzfxUmASmcF
pwPcbGVm7ccsyQcHBLiwkp0dY724+Loo3G1SuZgAtNxpuxU+PYDCtKfnx5bUuX6b9LyPFepUO7jj
YbOolJSvh5cgJNNi7SObMtfMstry0A1l4a0ibybtLSXPby6JJpvqG9V4Pp7oS00HnfUeEkhWgq2x
s0l228aZEvtWz9jlgcIlMxFqWUCWo1jc1UYMyZjB8dNiqVdFZIF7hLN9hxBqBKaZSh89GpFTzWpp
gPTo+aN1HsT5D24vhKrOFREPtnFAueloU7QOIptmkAa/Bdtp0yixXY6BqNOmr9xNuC9tcHfkRXii
yTediWXiG5wLyosYozlHpGC2eIVtz/+H8/L+Gw7XNkH9K7H6zLkV3SCObqBRWmVg4u7dxlbFPru6
+vEYM9vihYVTuYK33w8rTi3zlYX/HpDOoLf9WusGRKE6JmhjByJqY5iZ/qlzwzpAM+mbUOmoKo7a
1JjJ3ouciK6gwdnlElxRHW/fuHN4z/M90nDAKApBu9qho+LP9/XfVsUoM2CAVbZ30sFa0Pa4ovCm
66luARUE19NVL/MCkymqltloO/j2l1IWZf5NFc63xeq8DODGgE92rYIZtBwF4yWxbQJ5mDPG1mYY
u/QSx236mKh8Ctb0GI1hgx953hXwtN9FLBbG1ss5X6wNv8LD3uaxuV7soa3bznU2GlSxrw1HP9Yj
oba3VeA6Xwwn86EXdqERkSuYGFiwtHr6Uxjb64+K+CPqCB+MMAhK7wVfI+dNBaSwaCdax5ggFz8j
na9xuKmDPrlthARQMxK/yaQR38gfuUEvUI7eHJ5IScN8AeEo2NJXcMmmGoVetdm5JhduOI6uX39q
Qy8CEjQya7lLwqwns8+zbNr29AvI9IB+2x2spAPNoJb9lzSKdJu5sR7t29wdcKwsxtrMNoJzWVem
sZFGQ79wKTxDgjLVjTkyNVzJRqXhgRvanpNhnf4D3GojI3F0pscsDvK3b0/71aZN5YPaBObCnPGE
Tun57QnmoYc3bMannlzW4b4yHC0953kfqV3N0u/dO9iv7/EU82DCklfDlimpGD7pOcYYYB6uD4N/
xt/JDUfwBvtxbRLVMVkRbeQpVeV0v3xndIAivwn7mpgHdSWLhI6TsYUx68HXv24G2qAfpg6Zz3pK
Sz7O0Y5Nf6ON1bgJO8f8vLQFLZokapf6BjL8rHAa92jrnXWjqyw0bkyf27JlKGTV2mMdawMQEe5w
1LWhxm29kCCsrJwDQtXg/Kluf84D5PZB4WKhP0BGpHvcRrPA42/POloUzyj1BtXy1TCq1TGLw2px
Ay/j+ESFxsxXrPpgDdZ1BjUtl1WPea7/ACd6qSdBd2UT/YqieNbMcZh4/nJ6ljYsx2OJ7x4Q4W1q
DlNy7P1mhtXXxg8/xEm7DmfG6EHhwoQ6X6G6eHj7DrPmO+jZIYEbTGAR83m2waC8lP9YoQ52Qgva
05JV4tf0Ao8hqULgY5OondX6fRVsYAq140mrRhRL+KYrfAGdirRt3DFHX8uc0gI3g81Jwhpyw2IK
MpdTEcZeGgUqNuaJTSfj3VIRGVjOGEXFst6rWo1sO03lbop8MsrdVNKO2TvYGzJMk5zo2DYoXhB3
0wsJr7TJpa54+4N4Pagi6goyJ5UoxKg5YOvF9WCqOfjowvuTYmm99D5Vzrtqql3I6Fo/YpYzu8xj
lhqNBX2VjgEfstAmpJ/jkxFjPkL1rMzDkk9EZBZ+/FWe+J99R+u7D0TZ2uI9hyF72DFz1u/QZRaE
ig791B4w1qfGmSk05AHMx7CFFzAOT1ujLohtfThEfQEfGaNdPXd3F9KO3deBta6bIPPPCurBJ8ks
Td/iU8ZgTJMo0dfhmNTdd5B8oj4JTyMAvvQKoOW05Wr2f2sWGgov3HmlExbvg7KKFd98zItVHOnF
+ENW+mBijA5GzeP0mlJkgLDQrCOje0oqcC70PN3aAZazyFHawaIRvrQS2jygkkP6k3z1Yndkm7su
vum13SGcqp7Y2p0mRp8Ul/VaR82QbwSKT/KxSULhfWaqLDB/FogpD5rtxMU2DWu6NB2vS8f3n+B+
8k0tPXlDNWo7qiLuXiiVnX+OXXfCybc0qbVoyF0KwDygSFpUshaPE7aR1q7FBwgzfXhrgg+G72MI
LV57xBIB9tTx5p4DzkizgQejwRYIQmCjWMXOviYmnCF81xq1fYkdWrmEysRjQ+iOlh26xG4bEBkV
O33uEgtL7BjNXGCughkm0U/ZLnVRkh9pYWlAda8IKfivxbSZSPC59/Mkl/t4ElZ5qoAD0SwCDnI/
1k2RHFByFZTzYxtRtyZAx05pK31rvwxLTBrr8BGwotiHTI+T92NvTNnmd7/EURPJSk0/YP8L2r64
Kc2hIDh1clT8SJ8wt1ZFDknsDhFO9wfZ34sg5HkJBlkILH4+Icwc3BfPGDPxjAXRJ287LDirZ2Vb
3zsonp80fU4H0yq7jw9DKjPtsyR3tNwEqCIHrklFEpPoR7b3pCI3ZwOaw1D4kHBz0AwPuTlRXbXV
hk5wmr/Th7F8h1zF647L7l6ZejeuvSpwNkFSiHsbweGu9cwy35f8uPcgAdjSGg+Q6+Pb64r9atex
XM63jL5tYrdht77Ywhuzt5SbBsap18jNOU4yrco9qyxz0ZoTw8fB43nAQ4Gnhlt3zBucnaY53TRV
T3A63smGbFtOJTNLZerUJaeDr68iq0jVrh218ASkypu2leN5zPjxgn1Zinhk33NX5dqBbIRJNdbC
zyQlxwFK4u0n7tvfIMuio3S48ceQXycdZNedwCr9RGvJKomGGauSiBJJ92eLaL7FLAnv44uWRWPw
g9vOnT6NfS/buzbNS+0PcsdXBFTfcmdlOY8e9Q+i27l38Lc9G5Ut5ywNRWraeIjNIK6SP5fjQiZ+
QZRInBxroBgdACTwJ50Iy/chQibjm4s9JSFefYYgvn1FX5ehnEXppJjkvV7Rgi+uqNVHdjvkgY3N
ba4rAxr8dAhieg8MX5MkiM4J0IL4fmmQL4S2ZTi6BAZWVwycPjAeulR2Kd8l+iDDB5hBbXgu5RhZ
TyFo2xIvTZmrrQrEqHaA+dvqsz0Ytfu+zJOp48g058RHeq+FF8Kq3Gzbuz1jZxQvQ/mH2umlTNyn
ewggcz7e+3PIw4uhM6kXKEsozk9obhE5uxIlys1k5qj0FnLI2x/x9bI+q0psxMasEVxwosRZN55f
dkB9sqX77pMhYw10kv2h7fx3GWv2fekhcCBlLexd2jjl18hE3bKmX22yqlC5Od/6rqIwp3ND4OGe
GESSGt9+eeZ81z1/eSQ4zkqjOXeVftqLu7KXRtannuefrDy2tkwu9OLs9aabrlytbZvdeG01SdPF
fIJyr79tiPJzCVEWEjlzEzj+JbRD37zkcV0NR3g0QXRsC9fQwxVmYEtsQROwNPtFBS4InsGMzIMX
Nk2XybR6exei8XCfxjQArvD2e3t1ynNYnM1ZVzC7OQiUff7JWyJnx3ARUi/GmugKvxkoiCHVTcrT
7njEkPxlUzE423LsNXV5+wX487V99uGSasrE27GpjR1BGs3zV1A3MpIcUOpzPzb5D0a5yfAY441L
NoSs1J8WraXn1aLei2uuFgPFSVxYM8PuZrjmq/W6ZiNbDrI6OerAJgE3XCuP5UhPzABLrUX1TUKf
V7IyIgjhXDVUlW7j0uYCHWXMeOQIWrDO3mt87b4ZdXO8DbqOkjzRP02V06MUqjRyRY9BLxO5xmJT
DGu6kxS+TQ0P7pFWmF21K9MIUxmvaR5RzLaVKvyzZw3Iw0xrDK2dgXgkZUgbDsQjdJaDyYEp+DEO
wtrbO+mYCYUQu4/6zTL3aJMBuQCFHf0ACKxzV03aqFxiOFb+mnLAaW+8abR+5kEe+1vLUgXRfRkl
1BaiJzTYpQelByl0SQYt1NY9b5Te+3X+U167qlbFEfvckPJYfE7w26OhWmIR9IRbkQefX5lIFxNg
WjYodeZcScGk/C6aDjO48qPb2Y2/Qi+DgNoadQQmGDe68RsTuqYiSrAR0UfFUP1Tp4K+3C0Dp8bT
Im0dupVen0UofQ2CQJ/osFnlpKKH5XUGbUV7arJEluwHTWPhq7qxHQ7xkMyz73ZENVVAWBlKdSea
0Wz/8Ii8Ao/7gtCBuVc92wHIk3qxOiUAVEa7dLJzGA2cyrPIZHC6BPCJsPDTOULWiIH4Vbi+MLNW
7FkQRA31czlsl5PPUdzGy/29r3Nh7H8rBK6j1FQajLaZhrACrpeaWjdnqJWNhhYiR9XowXmZIuRR
RPVtXmFHbz+Er1aBWTprYtHwdTo9pAE8fwYjvUMkAgTyLAsjIgPatLP7qCPBYx+TxS4+hYwTjYOb
KwuB8xWk9fbPf70B8DCw/jsc2R1Wo5cfMQdzNtjRHujI2Iil3ShAdu6wFQQ8czNxvE1yBUWRM2jG
JK0G7t5Gjn9XTVqU3nszCvhE2hNlgroimP/w8l6tUayPjCyEQRdKR6v+YgMIggYYERibU3cd5yzn
1CUAQ4eXWz5KTLdHzIJJv4FEiXgxd/TkdgmXixwDeF0w2fkpR543XCyH2LjtOMYTcze9SCAHmLTa
T+O10bJc67ffwCvrm+/OWUmGZxCOA/ryZSttGAev15CWn63QybJNa2ohT445h/PmmW70u6bKXOu2
uo6hcdCNkta23UMz88qs/bFAHsMs7dBiOFlwytOycd79bpldpXcaZgTtcRGCcVbOpqcgl6TYxZon
mz3eC6YhZCWwlGml5ZxbJB02jYQpTu7yptZmGPw8KZvIn8UE2g7ut7c/gvkWfrbNMAzwfODjTJwM
rNkvqjgzj9GEe41zTuiIQQUsqqzYGuYsT10tQ1nVabl9j+nEaPdv/+xXtw8jL5vkEj75+VD58vZR
hBTWU+NqJLuWdv8LQnUm7+jh6nROLW7sdt2mA7tsHMZ2sYkyfm3JjZxi5w+b7evTCR1K7Ew85SYV
LTXt8wc9qYyilA0VpAYRqbktIrcILxCvynRH30eHY547XvfFsblP77uEYzQsAlQa2o+6qFHZzN5Z
kktEkzr3GlFo9Civu8giJskyzm2zyTGJx7U5wBM4FDqQfQRi3BqiLJ3PgcTBrZuOBlWErjixDR0H
qW2c2TRx866KzBMKbXAwpau5Kf5gz092rV2On0gn0MmegT6JE75R7zoDuN5ROppebLQBH94NCybn
OWdM2PQWA/Hbl/H1TJXzrE7ZSwQoZ1nupuefXuXBcxVy8s+i9ucVOs5UfoE32aRHYxAxAb3Kf2jx
oBobkzb+Uy2Jgl8X9CLKS5fbBYAjJMhi9YeX9apapzDFSuwJBqrXrubzl5WOjkPH0A3OluZii2mp
6ss1ck/y2Udmy+giskTJbyZsovC+0CpBHnBSWU+WGnj+7dBVWMPcIHXlDVcmt3foillJvdqROD/e
frGvp7+8VN3A1DdDuw16s89fbBcPHeKctL70waCSD+CPOheZXVfQ1qfGT8VlmfM6V5Hdcpq66qKo
GFg8xDXHellmFmz0bxnOtVxZ5orG7w5/yqRFs4xk3MOqdBu0/lGa3RKO3jTrDqBAcFBR3Pcbyw/r
aca/BDVGETqyaCDpMq3L1jgtLayoRoV7dHh11aW1QDTvUJ9FoBX6sht/9nqdcmbHw/ezIKxJbSbT
AzGrB01wsUDf1Bt2LQoo9DmyR8cbQiRikhTL45hOYtxPg68DPWKeSrdNt/seQGAPptrU3CglcSBv
s53Q8KCtLb/gtMnuHK+7hIdwZYeRpt+YiJXNfGXqdasuTg8faA1NlboUzSwN/Bhq0p9UMdaLCTBt
da4gEyKimIhJYzl5fh3bOCqwG2nmeblQSalEcgpp3Kg72+tCQboKUIg1s8y5eoXFQl/L77MvEyhL
ciZgPntrPQFtA5YeQsGRIPIkuxVx61T3LMHN4yISJ6WYJ81N9XTm2PgtpllsTNU3S1FWnpaTUn5t
aFhtHJJhz0FlwKfr6F8Xne2SRi/6sJjupnxAZtKgHDMfZSYCcc4tGkV/6nq9WO75aAiRY7vBZ+1Q
WFkvlgnYE1JqaeSeaWVo+R7GurWfxtZD5IrA0TIOBm10426hu+d9YLi3rRt14Sbh1GHsFkk1cDx6
5MwRKtKKLE8Dn06+jScutJIYXw4W/Jk1j3Fk46O1MZWP3VDz2RfeZGyazOBPig477SYPDCSOyOa7
8DK6tXnSDV1CdQvzXuPDdEACr6/P+H89U623//kXv//O0BGYQCRf/PY/T2XOf/+av+Z//83zr/jP
Tfy9IUTql3zzX+1/lrdf85/ty3/07Dvz03+/us1X+fXZb7aFjOV4r34248PPVmXy+irCn+X8L/+/
f/mPn9fv8jRWP//91/dSkXbNdwvjsvjr918df/z7L1OnGfi/MSTz9//9l/Mb+PdfD2X+tYi/vvqK
n19byRf7/+Sm8SzfmmtgnPnmX//of17/Rv8nQxt2DTLQEJ3jTf3rH+CsZfTvv2yPv8LHzy1HeWpA
V//rH22J7Y+/sv4pDCLh2K6EYH7r+H/9zzt/t9RFyyXjk/j9+7/7ECjCeZ7/r36ibuE1IFd1aB2S
RYHB5/nzTmwX3pBIN9dxCjb7M8ORXA6rEtZbJuAy1Vlwx+Zp5PeUdJE2rFyzcivFzmzp+ZNXaLa4
bRwUxN+IbJP+Ch8kkIs+JFRkkzFPsbel1zr+12HMqB0E48P6zqUtYFxGhiMarBSoRwlJp00YPWEI
VdoNzTKbsD4rz8ryUqAK0R9KncnoO/TehPPVvSkfSR50z6ktvHeWAoN+jFVqf+Sz1arNkFdOuJt1
3Xdu0Nbehp7aUOPJL0hB+0Z+ugHuBzFbH1wC0N29vuEEMOjvyRHJgtva08dqb2O+IHA59EcSxRAa
yTUfkeFsfJ1ztB3lgdhBgumGQ+Fx1cmqJ2JjOwpZoQJXlkw3E6nNE7LFyePQj9acTGDN08IdTopQ
24WhW9Ljbts+vMmk799ggYGoghS22zV12190kGWAueIugoFee/EXKScJWAnKHCq4lp4/IyBrh1Rd
eJjptcbeEV4f48HMPBysuhV29JyFbnQZGWll/6lKRCWQWzcuOeWQ4w0CrOlTrkKl7J+EHIwf0sjb
hIE/5hu48jY/NhT32dCUl0kgeAfxIULMiyiSfxS5nSLkDrQHjhjOuMnstv0aZEG29tF4Y0z07Esk
7enjiFcauAmGODesTmYemDjWkkieE60ldkszm+w9lOMOu6NHKDcSuxrrsWmdjIJE9NCagD3FjCW7
3Mq+604BQbXOaQWv0zRBX5M64M+DsU/lxjCUc9aTIfmSkRHSrN1kCIZ1lU8Vb6cfvF90L0x9pWv4
vlYm/IdoDwdakb02me1j3pWoUwBkVXsHCCfUhxSk4SrkDr2ZtKGDDoIDFoebn8xyHfYgY8eJGZwX
wNGedMg2BMFUU+OuIMxrNYS9VB4aB8grFMlcPgxoTRXmba/82KgGVErr8eqBnBJyxuTKRlpis3Os
GBEWt2WszS918AjG9qKuecKuH//wzNiRxMon3UeQQlG9kZU1Pqk5GJ2sw4Dcxr6upXbAAuPkK6Lc
wh+YjKP3jTG50QYBtFnugyFSyWbox+pX3YaZxxbSJBSOPl7GsGq1ewxECbormC7uymsFOn0ksdnn
vutSaI1JyQUwkbWdcwnJfYXlPP4RlKYcLzJKe3Plx5a4N5I0fM+E3qYWE0mwj7C9pysandYnk7Fa
MCPQtA62QJ2gTtYgWjoyd37l0Wy10nDmIvbK4IWuKrfrL7ATrSeimcqHRrlKrmy3NY/pf1N3HkuS
G0kafiKMQYsrkJko3VWtuy+wFmxorfH0+0XN2EwlCpvY4pyWF9JIWkcGIsLDw/0XhROMnjHo7RcJ
NZjuzqL5fDWgBC4BkA6c+xhUR+llLV4KBznvG6BHNeavCLGZ8jsb7oNzSjphTqbOSAzfqLU+UfLt
pfZ3NUrjX6XW4AZTQDMMH+lu5qm7KPIcHKEOgLOCWdq2Xt5awbfSQgXJDYYlLAhwEoqaSGunv+ww
pz3ckDOBIYol61M30aiFwgspzU0GGJ/HelDST3Qo5+DQ5X3+ZXKQNvWaJbF/NcVcPNqj8N2G9Ea3
BvcgrTzlfRQgh6nU0nfwS+DC8LOuPlrdQH9aHm05O0moYf9Rramoj2lelV/NMOxwDqXOnkPVm4I7
LGTAh0KyXBYPIdY2OmL+jSRHZ8JWAaWk1bZnJyNrZAIk/aSpkuO4IeqR7YlSR/4gzqpzioxBvQrw
RdNdjB+Sx7qytJnQkgVPQSblDSTKon6suzr8aqpdiRiT7jihcNYeoIHKehBct5Gmzp7BgnWHQXPm
+FirJN+A2oLsB86OmuU1I1HtUHOEda+K7CQ7WQge1R7AITzZtbBun8xFSUIXgDjeFpBkFcfTE+ir
Ln4q0g0NGRC4HOPllxWE9qdS7bu/YCoiT26pY+61Tph+b5MBqr9CNgWMK1P47RDdlvDQ5GH6oQWA
ArdW1eH4Lo4yWK6WVvOHsU+NxB8B8GToL1pFc0jkHPqk1Ayx4SJbjPgg0r85/C4Q+J9ZtQFLjrAM
fmM2Z0ysKe1swbCIFc/iV34q66KhEGhz1eSoVuVuhyRf5FdtKr8Pl8KegJJpyC2iXdhfz6Ollgeh
XPJ+IWmmtRQkPLznZgi/YG8evrPmZsy8Oc8HYAtxCeRHnkq4tO3oyJg3hWNDdBqX3zhejjexlUgU
e+dWmTxF6P9785IjcQ84vPK4Ua2vdTFp3xS06hGU7Zx2dqPRphxsL47+pc9m5T2v9Imo0MZsV2uo
rCv023DjJVHX6oOsItV3ihA+rD3IF3oMNkCTfyBh1ODMpY9Fj+1Ibj4WM6I97tLXens3h1mluVqh
z4/oouMj0SDk0x/KUG3R547Up4V/IZ24s3hbzVqsfOJiKlPM2XqVW60ZlmMcxZp0dJoUfcgib3sq
Yty3FcLQDZB1xVF6/kcaZV8XPBBzSGK69ODkzpK7Y26za/K6GueDlZv2nyFEbhgcD+mQqy09HSsD
Fbdf/BmB0BeQ1W9Q0eLHqpdpICHRpXK+okW5yac0qmlUR1ZwCGwj/uAsXRSw5dvGPuqkCM1BXYr2
NghmE25S6yAdHM0Z561X5PTnYkzJQz2pKuRVKqcd9wOreKiSontSCqomFOooPiZZa9fePJm1Dh4E
UJ1rgVSGFZiozeRFYZB+VTS4LwdJMeq7rJ+5vgJroYmRd8iZuuDjrS9G2UOoTeNW+1QC+Fp8HkGL
4RZIXtGZRloCfS8QCvpRX2JeaVPFSF6KlXfnopde0CYoKiv3AKKG7SGIRuOjGS+l5kKgIhOcksh5
TBwtHo6kjbF+h41IOB3RC8GT2MA4ZXZHQLq9GyyD+rOn4COkDQL7R5uG4XcUWJX6JoWeanGbZ13u
pnYrvQft2aSHyEbN2E26Oe5PCDfqNqi4oX+KcBEIb5YaWQ50BHpzwE7YFkdpxvqs4jJI7pRZ11GX
iQdD9kq7QSm4nQfl/TjP4LipAH0frdzqXLVE3taAb52cKhBFePVWJbs1n5JiBsxuoFd1UhVjkk9y
mY7SAxcp7a46xxnlVLW2EX3Lll4yGxdyquk8KajB1MiPdhTMbzmlffF5GMYGKHOSyRCzqZWry2e5
ySfpp5AgToF0ZHX9cZIDUs+OvVX8psgCVgXEcKl9g0HXqd9evFw23gPnr39eA7RpxbdHhUEXJasV
jhbxXgmNjCY85Pzne0AY8cEprfzX5VFWBrTPw9hUa2VAIkRk9EDPHx1OUxUt2V56wFJ7xmgpzqYP
itURHskZE1D5ilrdmVWZJLD3yPXkZqwPAVr/H9/+ov2/PVffVX8VH7rmr7+6+x/V/4M3q8E7739/
snr9z7P3qvi///lcxQzkH4qmmKZNQdSmLS6Kpf98r0q2/g9esCpKIzYNL8USEoj/erCq2j9U1tFE
IgJ4DJ5dlOn/9WBVnH/QiAZ4oFHERGRUe8t79Xx/Up3lTwIzzObjWezwp51vHHSmOrAqHVShFneN
RlPCQxypy+HFx9g4BeeF13+OIt7r4tEumisriHSCyJVsKfng4+j8y+gUhxgOXCzEUWkHPLo30qpB
V0mkkJhuDb5UDZo71WXqqUqUIJ+uOcfLkzqvXj1PytAM26AwT68EGNP5p7NJKfUM3q1fllJ4UEpD
AoM0trWbdhEC7Y5T+UjSYHekKe038KsaO+jfO2zjo24sHWBvjJDp1YDaNMSneAEBUtQG41pp7H2z
V02eYg4JQwDy5e2jUE1hc9B0BOeyWjqFG1xaEKb201azT7hVRdgbONpOtXtj2SDi/WeU1bK1eMwq
QVr3voLDyq22aOG1Ptcoiitl9vYJUedhM9IFQNbPXn22Quur0MZBAz5a4LzL9M76gE5S8c/S3lll
72UdaGNxTMskMDsaCg5Uo84XpweUEmeV3vmV3em3czkFT7PTTjujnLejn7egic+3QcOd2K9Tujrb
AmWn2mhQqtTh1aK5rhUdDVhsKa8RowYEBG4J7nTkHPJYDndG3pofvsA0+6mbqbQKz0eWE8nClaPr
/J4kCMSnXh1xA5mPlzff621BWU4ldGJ3gbyfsaqlWYtcxjXwYbACSumVVDTuQIWYnkKXcKcYvTUU
5D9q9CpUCkq75xMKHGOW22qq/BoZs5tF7Ul2eAg91JZRXF+e1etvB1AMUh/3AVgeoFLnQw0DsrZV
I2FUTTx2HV7c93EZplf/3SirDqZWT1iv52i5WV2rXSFAbNxOYb43l63P9nIuqyDYFUOkL3nMKJoM
Uh2dCq+U1OQkLfSFLk9ocygFkTSIH6K2ujpScY5HOs93hlrC+QoljhFDSaTreS7Gb44RrNCLoVbp
1BBEXdCGrFCA3vu1FRoLwuLqX//dfFaH1+zhBoJ4Kf0qyW0/CnqLxyDS622L+8bloUSQ/k9NWsQJ
5oMkIY1E0ZV9Znu9uCrY7oEoTJR+0hqNH1IfugKvkp9iO/9FNMz+ztZzeKwhg6JrQHzPN3gUSkvS
2VbpQyeSTlIXFV5Kk/rNiwRZBfwrgBwwcaq+WqQaoyGhKFn4adR97knkjxXFxtPlL/dq09F/JXkD
zkKFTeRI51MRQiJx0MmZT9ln8Ewl6n5rUVefAtr5+c4qvYoLz2NRylMtG6GDdTtssSDTxojL+3WU
qV+DEOdWZDOppF2e0rOy2NluYByU6Oic0L0gJVtd6aWh2HmEQyOw+DR6kEwnvkNiajyOqZHfwe3p
3ykogt9L2ljf1Vmqvkvp83/pcYBKPARqYDBq0XJPeQ9RRepWt9wA7YcCp6zbyz/01a4Vv5OPbtow
Z9HOFt/rxa4NUBCh9xtnfh/2zvemw0NBMRGel0K8RuRkMHcCzMb3B8FG74g2EL33Z0rQi/F0NR6K
FrywryrS55mqGQoV1vTWXasBQABWw0iApPU1vCZdigAx8jrz0f5oTlZeD8eAUsvOp3u+Q1ZrLK5M
WUdPmBzR0s6/XVaj2Sr1Uuoj7RT9gHOkYUeDKYXqFrpduVWbVINXjY3sFTR7v2pa5Pg1FIyPXE2q
G6lt9QGTLPVuJAu7o10goysgcCxuPrTLEcZoeQJIr5TU1Yfq6fK6v14H1KwBfCgIpsOeFr26l+sO
+hMzVVzA/TSbbReXG+TrhEPR5VFEeDj/Qqqq8cDSYbcC81lfJ1Lo4N5Y96kPxyr4Bj0TdcNxptE1
mPFtMzTNXTDOf1m4UH64PPBKW5xoDE/hmVHF2lD9sFd3plZZhWSbHU4/EUYF7jQl2gcDa8sfZdVg
iDv2ljW4gFimpxmIZ0nRdsZmm/plCC7edjh2gIMc9Lfs+nsYmfBAUqOVw2gnTrw+frwtyO908Hw8
QNdY897IlXEK49RHpg7zjyz5jiwWJJgunylrav3OcK+eU3wVAM4WqEHSc/lZy/LF6QPlhUcgoix+
CtDbs50yvSNGtTgCJbnkmh22GWZa6d8TKVaebMmS33ppMT67gVSWhJ2O8OrEwCfHGJd+jj8FaGuD
tTY9qjupv7P4YnFX2463B0AQUnYIt+ttV8SlOQJrS/w6aaBRgimcXXPIp/dtO+nCfVG7mWcl+rSg
o+CVmJRej/UQ6IehQEEI6oXz9mnzdqQ4QT2fML6+4OISoTygzTGkXznlBEij18QUnC9Pe+NIow0O
KIqCBTebLL7Ki8VtUINfsLzG5IeW9xEIdQVlpd/Vtt34ti9HWS0hVulzX3Fn+ONs5ceUS91V8ejc
CRxb55fjC8sBBoYQvF8lHkGp13Y/65E/D/k7JIK0D3iSNEBqEBaleUjzDAe+etZNILlm/BHebu/p
pQoYykbp5Tp2zLLgHx31NwZZ2p9qsmL7zbcMEYaypygekYEJjMTL793R81TCAFOLpB+xX13s5VHP
tOR4eVVfJ0eqxklhK+vUBtg/56Ok9aKESbzEfpzm4w1qxmgsOBQISN+HnQ0kUsb1sQFUqCgyeEIZ
fsn5UNGIB3KKaR7Qx/HPlFjvsKyln9dZnxBFOiW2+vPy1FYEKxGkNToWQLfAAVMiW9PTIgSllgZx
Il+UVbFai9FDhHrQHWre8e8UZRl9qTG72ykBtrlAEj1VpRY9spTGl8s/5fVXFuEQH2nZZCXxojif
uqKW8uyARfCrAbCwiSQZlXpcPrXYzHeCweuQfz7U6iuXCz4+ycBQIOrw3XLy9MpQ+tmfYnQUTNpJ
/+V46wOrt4NcB4wnz0WKvkWl/QY1g8EXXH0X0qS2c3Rf3zGsqkjw0EkQt8xqvISEp3PkMkIyLVCu
6lTGvSy2gG1hIjso91LRpN5oVZjUIuT/LUsC5c/ltdzaVnxi3aaCCw7VfKZQvAiEdHylulXYx2Gt
1k/N2JefIcGiixwE2i0intGxtnKkE2Y9vQFtGRx7bAUwAxuuL/+QrU0F2AnrkOcilahXvwwQ0VRa
eP42kT+NiuQ2HDuvH3qkPAAp7MSizaGAanGkqJbyBj0fChpgo4RlGPlNY6QoZcaIOc6zDZKjmnei
xNb+hRQA2A/tAHHLng/VlQkoj8wK/VqOohsM08cjcir4580xEoYRvu+Xv+Lra02QdQF50bpWCISr
8wLKHzB/rIU+/O/ytmgG5Y+MteZOaep17GMUZkOpWUhd2KtZ1VMCtLGWQx8JsOELzXgVeJemnFRr
iLyJx9mhapI31305HQY7VBSWNRVE0fmnDCnAkG8WoZ9pcvVhKfvxKVK0cScArJDiz2FWM2WSfCpv
Nn2r1YmUJHvCZyoJ/SXT86d0SedfoaK3N3OiBQ/qWFs37WxFR72ggY5OUeENBR69lmbnrlUWy87+
WdFr/vVzSOtUzqehk5+dzzqqFwJIkvOpNQdlNzK4z+jTSdygLcKSeKq8RzHaoLU4a/VfZaJoRzmf
9as0SJL7Sg1DrFvTaO/u29plJkY0lMd5BZOTn/8oTBQxOJfq0G8q3MhR7hpQGh3GbG/y4iCe37Ea
wHgDGRmSQdLB1TiQyOcWe+rQ72lN/SxVJEgzwMO3Tr4YtxW0hGu0ETHChjh6rPKqekIgadrLFFet
zH8tASKQmkO3DJj/ekckIW52liRhvZ0sX4ux0b2kLPpDF9EwrvvOpg6MAlS3JMnDElsFqAyn/Prm
c03dQUEEENEL9sHqSwwWIavSQUXg5ZoiJCsbR9tJm53NL/6U1femi0dotUD3s+FWF7s4dpFZ4L0a
Lt1nCUs7LLVyzEqNifjlfLg8pa3BNER3iYziClwHES2utCUdOgmjRQjyvEst2IFgQI2ssG+J+un7
y+NtbFoST5EdW0hBIgp5vmkjJ7GNPuuZnIZsufBy8pCZTe//xii0Tw1U9FGveQ4vL67TvhhJnPoG
X7G+zNwKfNwJ86S9mo29sVAaLT7yBnE+nslCL0YBsdX0wAckQG6Lft9VY3dbd7PjD22p/4QTHFy1
tg11DdGp0+X5bYR+uMb/GXm1ReixREtTM78BTPBjONv50WlF1JFD3B/LerwFOR6//aOKjhKgBV5q
3NurQeNE69qE8vdJONL58kDUT6Rxj+u1kRawGel+MEFWcO1DggmUMhrN5JyUHDftqVlC0DyO6pYg
n7zLX3FrKO4xSnrQ2dAoW2UgQ4DTABQ9oHbRYH+yosm5SbSkvbPlaFdOciPFJMkxSNgJ14Kqeb7v
AejJzdJkzslstOk0mWWUHxWhtFvEk/xLU8bitCRy/Bs5+WzxJmMIf5V6rzyoCxqglpkOBzjB4WPb
a3B8wZoC7EKGXPLaYanuo8KwD3Pfjzt0t+cG/CoU2SavRdib4jm3JqmgERwGVhA7JyPNqgcYPm3g
L4rW2LGL7lqeswH6aHapa87voUzrgwtyO/6VSmX6Xk2NABN4S8V0XZGx2chY98o1dQw7vXnEHObx
zcsJ95aHp24RytAuPf/EPV5jiUOb89TLaPkdLFWaI5KD0nkI7Nw8/o3B6AtSBKPLgMjD+WDy6IQm
doz2yW7jCcaOgdO2itdhPS3BzipsbFPxLvj3UKtbp06d3kS9xUa8vlAgNGOpgo5AdrQaCEz/3axW
2d2MrzLGsp19isB/fSzSRr6yaNnc1QjF7wy1cRHgEEd3mtYqqhXW6vBJlH2GaUZytIMq4EkRmizO
aO1lbtujoFZocnEjxrH6dvhw63PS8O2o4ffYRrWSW0VFvhNItg43hel/j7L6bKltLPKU1fZJG+r6
c43hit8Hkn5nUoZ1KVMGPU6wseHJPR7sgH7bdOc+2JwmSaAhIif9vFVyNFqZEuhyyxZpKIrCv54F
YN/YmebmKKReCN8qulD0ON/zy+KkSpxW7HklVrD7SiO+aB7upD/bo1BwJe2nEb7WPMJOfg4w/7VP
UEj/RPjHnJSiHnYaIZtnipe26IOIl5r4ES+u7p4qDg9OYgUcPB17KCn7jHS34bdVsFdz2xtqFSlA
odtNaHKm6rTD74A02+/0cfGSCdLE5eO79ekARggmL21dQATns0r6uXaGkG2wmGrq1r0dHuZEyo+X
R9maEPAzcUfzQqPTej6Kag6RABjZp0EOy6sZjsIN4EIAjGNn7Qy1kecwD9RVUOWma7UGegQFtvMw
MFmmcTBu6jmOb9CdVK6gdGlurNrNLbzX6svl+W0OKhqgbHSLp+4qZgy9ImFhZ1qnZBiro+iDIbin
Y5UJOegddePue59q8U6QF3/o+qZ1TAvsHmrT4PdWH7XCXHfAdBFYc5KaD/k4aifUk6ujkfXWPUqc
2dsjBiJbor5PeV94A5wv4pAaSyV3nOWubIpDH3flwSjHeifIb8yKbSjYytRMQcOtUkZZRXQir5lV
wVPioFR14XVSUnl5nDxC7NJ39v9W2YDx2P5IAPJ0WqeoSZlXzcA3PnGdYhZeS2r7pPUlqvOoCimp
22eER73SiscQI55ThejdAC5a0W/x2lSvJdKVnS+wcVhQ5MC9j366Qz9l9Z01Gew2YtTWySkD7NkR
vfK0gC4pXI2/s6Rk5ZQnUKkQFn7nS6qD0mxS1bZOVYqa1jAaOFuGg71TIdyIMeT+6A3R6lBMBGHP
R8Hva5Rb7vNTZ7E9eznJD3HfRm+/ahA2p8REgVCUI1efLeyXNgkSRqksqr2J1f9YmqHwLx/0rakg
TKMjH8EJeIUUSa1BrrJcsU5xmyxHbc5stzH0PXzS5iiqEIswRV93DfXGnUuNs2y0TpoDbx4PCNsd
baSELs9la58BR6FrjCop7adV/EBbJUMhqLVOmB3ZV2icKTcBHuNP3OLNzinbGgqoFegg0bnDM+F8
B0DCyrRxjqzTyEPR57FjuxKPj1MRyfrOCm0NRVuH5yY9ZxALq7wmjZTBWqbQOun21KIpZcdegX/K
MUQ3e2fHbZXgaSEJwjnBiueDSPJepAT4ggG0BudxUhrjOkbgCl6CdKRA/dWSutCVQutT4di9Vxcy
MaNVv49d/fPti0imT/MMgAOIrNUiBiPGoyl9QMJXX5xwAKGil+rFsamdcWcRN1JWkf5APUCPn9t1
dckZE+5+uTybp7ZSpduwNNQDEla8lwL4CLioFi6q4/URFvXwZMNi/BvXDy0GUI70uynRrKJI6HQp
BliKecrsTHctvei8gVi5E3xfr6nD9uTqoa6F7hCvsPM1LSWnmBGPN0+8AnX8GTCndeG4W7/h96G8
sCj6oWoD89iUSfmpH/XhFBd9+6gnizrt/JZXYYCfQtAEKwN8SSh6nv+UBRnWKZ1689TZKIghTprd
mIP85fIGWt+3whsc3ApKi/xFCr0Om3hBVHY9DL5l1+V9Sx7tdV1RfwkVNXyPaU2/VxxeH9DnASmL
41jJQjrr9xUM8DRXFXgCJnzqY4JAysHsBtktmnZPRkxsiZcZEhU7kjGL7IhwAJtlFXbQoI4MtVhg
Y3Gl/qFm+HuRq+qAYWV9laLJezWh7P/j8vdcT+95TOSNRfbCwOsDGVlz0agD31PPGvWwIKDrylEJ
18+a9pwK10tHYYisHU1pDr/IllapEpZSEh4biPQFhPlTBqn10Jcy+xNIniuZhbPDiFgHADEeZWaQ
LSAK+fvqBKoxqsXDgJXxVGgtqq7qcj2ESS3oWul0VCLo2bR3sWPgXrml/RvpOwF3fSCefwBvfzhQ
4miu78XaSTI7gLHoz12LaKNBAHZzecrjnYP3et9YSMNREeJ2pLtqrQ6e3SPbBgux8h07DqF3Ypz6
C3V2gYkvi/jaVnrtkAN09N+6dRgWJo6g63CtrAE9eoA8q0m7wE+H7Htm24nXVPXHRbH2SDQb35Eq
BowgDX0uYBCrjaNVKJPVylz6EynfdV4Lo6tQmq/ePB2IBOAt6Y/zJFq3UJdwlM1qaEofROb4ZdQC
6Zo+RXHALybdzZnFtX5+1MHdESvFgpnUSld7s0Cm28HhI/erAvKAB5E+rp/0nlLjEfRKgOvoWHbB
MY0mO3SRL4Vco7Cu70Sfjvp3MC4/ObjZAA06QGghGlXdr7ArLr0uq6wbDIfaCefAsvppoHf6O42A
LFIpzIPudjFbvIScxexNL6eT93vqtPjjmDf4J5T5fBxktcHaaWw0V1LQFDhFWVPk/mjNOJ1Czh4Q
3q4W7bPcYQrit8bceBJZ4WEOFO07xoCUaNChFWTYWv4RB2P2lzTrMp4AGOHMlN3gA6Fe2QzXUS3N
yrHL+uBKl3AFOaqQIhd3SC0qw6qOvYJeCJWJy8v8ejPx5VH9ZytBsaAvv7qllLRxAgTA/EjKW1e3
cKQCKLnHtXkd63DQhfzCY4Sgqq4RtXI5yzEo1dyvQ4QSMD/QPXpu/ohxiddKQfPmSMNwosnFKRG1
7NXNgRNWlRZhXGCKODgefYDwlKUYCF7+dBuT4p1iYMYjFKx50r36dPhZRkbp92b6BW02pLdT/art
ctw9JNyxL4+2sVCcLwpXVHtIjteQFTR7LCziEJtoJnl50rpyPo2O/FbIrXh7IbBBCkW5D66A+BUv
cmI9wChWqRUEuKtMv4O6P33WSrne+XKvb1lG4d2OnNmzpcAqgmUzErJZp0NDWOTgBDuKArcy6D4e
V+3OZbD12eg9gktDPU08l84nlMhGnaaSXPpD1fSuDCyQ9j0CIG9fHHY3QAmKsZChVhOSKG0b2ZRB
4Rgxu8aJuYOMgETj5VG2Nhy9DoC4AmOH6eT5XJypJABXTuGPaW1/jVAXOOKCZR5TBwmOxqqDnSfm
1rejuogPh8bTDwz2+Xj4P+cpGtyFj7mkc8L9F3clOOA7m2FjFDYChQUIjIJts4pAU1+NajFmhV8C
OToWaJQcsH78l8TW/8rD29hyomtDtkUcomK0WiEAuGGjxFrpYwOWX/H+yI8Lnw0caufsTOi5VrG6
zXhT0nugKkmpbd1Eq7IuxuWXC5qKaodmgH00Wu0LfeOfTZT9wQr0NuqLD+Xs3FZx88aeLQdY3NoU
nhgcwspqzUa8LkbqDqXv9OHsJcpQAURF9vjyTtz6mhTJYCrT0qFsswqwKmERA/CSUUoMq5qOAJu0
2VNsN3th73XWapPMUXRAaZtWnyX++4uA5Cy1KUGUKH3gMNEpqHsDAR0MGoOsTR60JVRRw8PiFDRo
+B7Dw3YnC9ranLT6yc5hS1H+WG0bg0urqhFaxaDLmb1GUo0T7dFu53NuHGx2JFcwSAmFLHE1SUiI
uWwMMJiizmgfk0UC+43aa82TnNTBLVJ52BnxdY4M9IPCs8ormfLRWmA1VfJCGojDftbOKEmXGK9W
YanfN2grR/jR96oL2KHeE7PcPBpCeo2wj0DvK2CegddSIQURIQxFFjdAxOdTiNvujd2o+q+pRDSG
pE977OKiQdeqmD/3gH92roSNuQNvJ3XmicBpWT9hYx3/w1520BlEP/sGbSukvGQq4a3RwS1FJv8e
oMAe9GBjIwHdE7eDjAgkyirn+xgyfNeMyHn4DYCyqxkJG6Tww+7t2xVNeJJodipJwissBdHaNnI1
9+V6Dp+WqOrwIx3k4+XTL+6ZVXyjsg9Bir3KOq63a2RZRS/Mvv2g7uJ35VKp7+B/Foep7aJDUMHH
TOoII/m6Dw+XR96IOwiF8UpgA8E2Xnt0ouikJlpT535eqbUr80Z1U23GE0mVx53n8isIIJEUDgh6
DGxU2ibrrhD/FkzRWOW+ZJq/eG3cGVJ3j+z9IcmaR7Ubrswxd8gobJzm6kMqJUesi6+aqvxyec4b
O4eKNdVQapQCHLYq8ahFHRYdlxYM64YIiE6bi8TW8vadA32XQot4xJqviqEaHvXUchY4h7oSky1r
xik02z0I8Eag42Py4hDQZ8o760A3NbXS5uCadZzV3KLIpGsJKFoUZIjA2dJbu+QsoWDYsVPJLriH
V58OhR6l7yor9eOmkg8ZelDf9GFcHi4v0EY8ES8oQRsS6hn66o7IrXCMNSVNfcNJp+/RhJ7+vKD7
XU6Jc5PVg3KT4Dy4RxJduSwLaJFN5BZgWTQZAAWvJhctDrLNcDl8YKpIKUl9mvk5LJ4rKzM7P8H/
4xjkM7JOSo6HpLLQhZaa7DS2uulJhp15Ic9W3whqaycFedWU45dxlSERISoepAKrVZ6ljBs7Irkq
tXJAqxHRuxS/KpBAzp2tJw9BEMcnVUZTK8rvUO59yGt8w9Dw+n15YTZODqK7FEjJLsmaX3XHm0If
8AxLOcEdwsStU5/muR92ouHmKCgg0PITdbU1rqUa0FIyCinx9RpsXKaZDTYrxq/LU9kIfBR5xVKD
kBb15PProy0yu9JnM/FRc0KJE18Dz2nhTfVOvzPSxhGl1cNGpnvJ4VlnPNoEJHdJ5sQ3pyX1kHe0
r1srZPXI/JcvS5juPQZf1ezZLlCosOSkaM8/rDsTbTGm2YAUoW8vcSj8iorSzZFA/DB2oeFXzpQh
iho3hzazHXea5+i2mUuE780439m5W0uJnI4gGhske2skisiUJmwxE1+Rh+a4lLnkSaA8d2D8W2uJ
W6Ut1Gdx0xNiPy9TWtuKwiwq5QRKbhme+nyoDw4gm8OsF/JOaHo9ISiMZFnipuYB/Oxy8CJ7ludI
H60gz314WdK1Hkw/21GXry/vzY2kjlF4B7A1QXCCdzyf0CzXSdKpGlTmpFq+DI1jfqsTQ/JsRWqe
qjxS7pVct7lPGvXGKuTgoNjpWxuHpFX8BopYmqDxausDwnsoU+fEIATiqHKa1GFBUM1o3U639nLn
rY+K8TS9NDqdPI5X8b4f015uHej5ao1kWDkH6YE08+0vD+BrpDrIeQmi0hr+7lQY3dROk/movWlX
Rj4ODxn0r529uDUXkhsI0GDyIHqIaPBig+hhyiddRuHRWn6UBzD/GOZIO6nU6w2PwsmLQcQF+mKQ
SJ3jKJ0ZJI0T2nGJnfpVbEYetPQ9Is7mULxq6BxRagRecz5UES59aTVD5g+hjNCsWQenAIij2yPC
uDOr14GSWQErIbMQ4WIdLBZQJbNsZiwQoms3bdWpcD7LXPayHl16NysQpL980F4nGozIHSNe+DwY
1joISdBgupQwolG32j0qroZnoFt5wJZP9YSKyGlIUPi8POjmFxXYP1E9o/a4SjOEIjCmqFHmm0M8
3gylFrsWJAIuhXmvcbOxGSFBsOGJiVCO1uJ19jQOS4E9kD/H+Xif5ar5I8UI8O0lQRgdohlGE5O0
/lky4cV2tPBTRxVQYxhDHR/Utmy/dUWY70TFjcXiRHGrkexijbqGzZDlcsEAQfKTMgu9qKqV6zqW
0QOF+qvcj0NsHobGsndQZZujGlwuIEPBnQvl85dHDeZeb871nPohDKpTrWu1p3RIXpr4WCHTqSef
zcXZMw7eWjfmSCMIwz+C7yogUg5VRZUk9btKGa5iBzHP2orfqqRFhBf2kFTwgC+QZq+mxqfUlbbs
Un9c6vBuqoIMOzBjKHciorh9zx+358OI8/Bid8xdZOoTgnS+0dnJtUneZblTl/9CACU9OXFr+lni
gMOf88i+0bpAf/sh5/ayMBIX3jts0vPx20Kdg6gOEn8p9O5hQI3Km/Sw9qahVw9DqzfXUp6Hny8f
8o2UnW4i+pS8KpC9gjR5PmrcznlS1TWiC8YQ10cuGuchrhqLp1mr/RlxbPk1NLJ1S5MOcWcEwa8i
SVJ9EybevZyngX/592wEHTpSz7BInexwjTjKiZ3qJFWJD/169OAFZsdixnm6jrRo55xubF60JsjG
xObltbL63rkdzGo28UhgY3duEmFYWST9Xptta0IoalPIBBXoIF11/n31WMaVDHagj6kcrONlqU6F
nNj3mjHutaU2JyQat7A3eDKsIbRWiappbTBUVDvfQ9MubnCb26MGbcQZDYAEpFfuQIXU73w+/RRB
k7DVxNfsIAbZXE/Hqpjx2YxmCX1c07wGmrj3UtiaGSVLRGyoCVM8WH3EJMjL3uGzQYAPRpca2/h+
Gsr60+W9t3Gv05vikhXoeuAuqziDBlegqzkPIMuIx3eI5TaPRRKgwYEvIXrBgWbsRJytabElkGkg
36PyIiLSi4iTzHXVDWHDQ14pMTSUsIeWZnlPQm8rSxcgUZ32lOByrWUqM0nOBz0dEt/JhvFGjsbp
esyV+E6r+vQxDKEVk8hk14Ce4x9tu1D/ifKlfHs2wadFDAwpp2dRsPO5Qifr8VsJiTP2on92cKJ1
axlxhSYY9hD/G59VWIdxApi0yNLOh+rHHn8CJIP9opSLH06ssztbpzhc3i1bo5CN0cnhPAhc6fko
iTrGRTmnCJpIyvcag9+jVsOmvzzIRvQAtYPXm8neh++xHgRpvTAtotifUpyKKDMNaI2bs5urWrcz
n82h6Afgg8Lj9BUAKl8wB28qK/KxNfxWh1NwiEf1UZKS4G/sBOqrAv6OotorB1tuv2qYLcRTSssM
Pay65aM2xZGrBLukgs014qFNKUjg8dZVRx1VEMj/Kjotek09qgFqqUuhfby8SBuJAypJ4GOFtxMh
UfyKl8e4MYZcLezYpymFtAEA/yA+IeVmtkeoB9NxnE1r9gLQGIs7ZvAQwHNIxg7N5VXw4u1DO060
GcDr4sJ5/iME1LHDNYNiVJeX7+IhaTHuigMXOLR1yPMieGvZWIwH8lyU+mBPqKuQ7HRKg2BrkfiD
ZeUnRx4Rnte7cGf/v1pAEkjSSgRAhUIXmknns9JNlGZ5cMe+4oy/aqkfDrLSBDuJ1/NvPcv8xChw
CShDUffi9jofRZ4aSppxHfsStYTKxQ4GgIKELlsWtdp7O3bSB3NMgoOqN5JvJQpGMHmj5veouidY
lWDv7TnK0J+WNmzdrEaetNHG6TgBKjxlhiTh/xIZXlT3i+RZWo0M/xybO4ncq+Mr5gA0gJuL9xov
gPM55EggNmrHl9JxoGoPdQ16GgV7M4tdTLb2mE4ru3oOE3rDvKUEKJy7y1k/cvQYw5pQGlEPUVV0
CMK5To52QMnuRqZ2EtxgOFjqbtb8D3tn1hw3kmXpv1KWz41s7ItZVz0AESCDO0WKEvUCoyQKcKyO
zbH8+v6gyp5JBjniaJ7nocpMSQY94O64fv3cc8+ZocAnc/u9W5f0KmimBnWVpdFwIDaw5lJW/T1z
Le2kWUw8fvvUaS5F7amrrLDTvfTG9pzVog7Kmxsqulaj2lrtwzDk/kmt9O60mmzr0CbaE+zf93q+
X+89HnEjFJMd/1TQezmjwtBrgzI9gkNN6VwtRZ+HhS3FO+/Rz4V5uflQAyPvYA5pHOCi83IYN7dS
A9PB7CQxBV4Fqxnr0vyQYWnTJMFDP+I/5iU3SMaVoY3hILfiQ2CXKkzqbnNkvsG37j5RIO2TPulh
N3VxW45WuCAp01jzO9DH6zkBkQIxwn58S5mPe5doTsZzgspXbNdqUWHd2BV2auOo7X4dUl9HM8bZ
LgCwGWhAPAbw0wJZB1rd/bhKVusOU436awMMXVE4LqsPK5zAdwZ868G29gMqbVCTcN96uQpF783d
yNEQJ4HSDkHOvcuas/J3Ez6Sr630vrV/UTFwt+T6byeFEwhfwVqjdUN208EeB7Hb1OD+X54F4gIJ
+oYGHN8DXKsZcGniWTByyC5TvZ1CWRXinevT64DDrYZ2J1AOsi3ek6Nn6YfSFjDq4xQPWbWTZqkX
YdZPFo7ddfceUeKt0RCI4Q2BMgT4tm2Yv81c5puNKib6JYZWtju3zULlN8813Ix3Ju+NnbfljsB6
yH5t9fSXAw1WisFO77v0saXL+dSWXPgtj5uOcqaP7eK+F2XeHo8i1Ua92xrnXo4nbLya8FFz42ot
hy/TiP6kWyGLNKBHuZ8aw3n49Zv1xkbf2tPgYpIlQCY+CjdrUQ8GSldu7JtYGyaZk+9BqOb416O8
uVwkXlAkfcLb8a2X5vIAQa/tqSyIMxl0jNPeWubQWdz32vPfmkBOPsL0RvJC3OHlBFqLjxiftdL4
AdZ8tq6tda1maLrrhdPl8p1N/3r2NkE9dNioK29svKPVGoSDV2wirLgzFxeXsI6FmjRr/7uztxWh
aNoBegUKOSbGNbmzzgxjxn4bfF3dwojwRwviTh/Ld1DDt55nUyMjF+cYh8b4cvKGVpXEH9OMu0Ar
oec7465K8Sf89fO8PQqNmhQ0SMSD7ed/e3kXK9WnNLVMirDYOItiND5qvTHe/3qU13tui3VIwIBE
kpQcC9IHiDJmTTKZsVwQBEQjRcS5dPS73nSSd4Z644FgFaCJRd2SY/CYXrBiBFw2/myS5beHXmE+
M+Lo905m8OYgLA4UfGPLQI4i0dwmOsq9DIJp+EJtwfPPxKS9V9N6DQBuecdW7gV4pLR1jL3XqkT1
tKqMePXr7r7LBhgZHC1Ddou7lMpvjGTq0WDVZUH3VlJLPZQ0G6eHLi1LAS454Ua8uo56LzC+fnz2
I3n/driAhh4HRj2thknQ0RHbqVs8l/ANqX7r7Tt10tfRA5CelB/cBxj7VW9MUGHFVjq1ziRTzfP9
BfX1tLxQWSsjpyq7d97sN4ejyZG67Cbxfczl1nOT/poq1XF/s9ZDLW0zFi5qRamqsnDWq/eUSl9N
IjO3pRtkUswjeN3LN08lwu7s2nZiW7lBCJu93uur/dvkHkZBJ4L+F1reuIEcjSL1FUm20XfifhHf
bTXgNdcvNv30wzdNc6p3brpvPROQCBcP1wLkOWYNzFLkfdvpTjxLu4wQZ5f7NLDKdyL9q5XimagQ
IQsAa3iD41/OXEv/npCabccBllgnc0DNwVbrdOilB2PSzt4Tpvyp+/jiHrC1o5LabF3t2AX5Rwez
0WP3tdSJHTtWDpV8bfHpCqeuwiCinCZEkpBff6YKomVnvHKtHSKfYZy1fl+sYVXOKdiCLYx5N0wN
mk1q0AN1opy+/tFgFe6EwezRJt8lUp1zjLRFOC1Goe7mztQ/ej0SnHtlbFe22sFg/J0L9k893FfP
RoLDDtx8hvSjUCZGCmAj6qgxVu/UZOWqhgTLkL7seE6bDh3bljID5DeRdO/X0nTCtkunB/w3nBxL
cN/+qCrpfSxhMxmhn02DsS8bQ8NCT28317RpgG+NWRyOf78+VF7B3awK10Bo6vR60KB0dOCPOYuW
G60dE+7mTzWUiv1Sa+7OkjQIIpLkX8zTbL0z6OuYvI2K3h98FO5YMCxebr5x9lfdS7nt4ZJaXjWL
Cs4DdDfO/dJXp1mLa0RYuM20c1Kp1cyB68fAqs2V3eTJV2W54+8eRXwf0oONvktbGJnxy++T6koq
O6c9H1N1+2pBcynUy6X/3TSBUfjj6I0AL7xmcgA+DrjKDMhhDPZyYU/Y6xqJZ/5++KBqgb43UkTk
28fN351lCtQ+Cjte8N6IHIXm9Wizy369b94IHxDDtoi4WZXAs345YznwkS5m34rnvk/9CB01DdKs
pt8N82JdTIVvf/j1gG9ERdaG3imEOul9OuamzIW3GKVFZqpRkA0hdfBCD0H3zuS98Tr4pglXdGP/
c2Zuj/23TG6q7VFvR92M7U3FOzAYB4/GzNglE5lKKAj3IQyP4eHXD7fFvqP4gdoBe0On95hr+tFs
uktpo625kAoZcxqOy1ze59Ps7Q25+ECDyYgldqLfJv7y49cDb3/49cBb0YmWDub26HLRGh4a5ZYi
PzbHfj+oarwq0KE/LKNrvPOOvUYhwdzJWn2QcUIll9CXc1t0o5B4KRlxLXTicJfJMkJoreepZ6kV
uwTo8ltm584OGra/p9g/7t3cy+3IXpthj3JcdwYHZt0NHCSwzdvurEwzfF68AVVfjcJjMDbivOXV
CLPFrDDSNWT/Drj/xjbksIR4S7SABHHcRhagwaWzNEYcOJ17qs1FHiXUnt55u94cBcUQ+gk3ss+x
1Epf2TpA1GDEWEFed33i3QxJbryz6ba9fLT2NMMRfOl45wA4Jjc0PZjwrI9GLLSVUCvU10BWJqJi
6rD0ABC/3mlvPhKJrkdhFYjjmOxdCysbk14a8YDpSagPlncoVsyofj3Kz37a44cix+CSRADcjJRe
brIaH6CunCX+mrVTOxHN5t0jJmIgqwBK/letqLKHJjNzEc0Wam1AsvPUx6UC6w3TfNRpdfSN/keL
+bEMO9Q9ny2vX5+mpFNFOPuFsPe0OHQC817bKaMO6rQ4QdaOE6u0x1Wiqx24T04lg2BnW8tmc7xY
9DE3lqEEN4vEqkOR2/WXakr87wHF0WeDi/29sv3p4zxowob5ZNmPODQUc0jDvPPJTntaAmhrGYxQ
pwsPwqrpwwIs7VTHeRZF2w9+oXQ/wr6EChP9ms1dKabiMe3aOY0suzJVpPRm7SJD+nO9NcGUWJW6
YnH2/+E3npf5fW3EKilzN3RTeL+h3vj113eW5tV2gw5LbGXpIcRSgn65MoFfyhX+mB4bXB325lzK
cNaExAwKg/VfD/WaQc4uQz+CXhheUf9VqNGdsSv6tV1j8khVR5NmUxfW0SQIjaoS3WHucqVhjZ7l
4y6xRvuEdjdYdWUuyxKtlKnCXblO8DYmM+1iu6ibb7/+hq/jLsJD3CY2pAVl0OPJmOdW4o2er7RQ
t2YU0Ou4oxRrhKZs3ytlvH7xtqEQR4CtRJg/vk6opm67yhZrXM7oW65lkJ9JVC9/++BklA2X4Bjb
srqj927UB23wG2dBXjPhOm20ibw1Vnuht9tOtRtEujDdSRcL0apfz+Qbj7fBSIy6yexRdn25rZzB
KbMES9h4mYL1rGiSH4Ez6e883b/x8ZdxhXQH7QWUjGlDopr2chi51kM3G0EfJ81UBKdtMCzaHsfb
tdhbyTJ/sZ2Wln69Sa0mdIfAfVDCz3XmYXKxemn7JNllzVwaO+VUuRkiq6vZoRjw9A4NYzKy/RxI
x9xz8s/2PnNmPHyDFSf0KRFzjmwAIhenGAUCxbVVMLdxWvZ0mDsIDu9r2u2t03XKZBHNPShySMgv
uxBYO08jkYDnXckKM/hwWUsvjyrHTD+3i/K1SPoq83dBLf0LuHypfeqmLZRcr2uCUBaTea+PY4th
+lRppCBJnqq94hpX7JO0EreYYDsVZavUHzBtlgNezqOe6qFlkhiGqKl0z7LD9XpnGYsrwyIxq8+t
25X38O/LW+Wn7vc2GbU7mH1A660mjTuvNYxPozX6NFnJ2qoiXLvaOmz7xnEhV5vTpY3RL6xrZw6u
67FrkjAovNyJlqXx5rjP2hLpYE9bm4sKVSBq02tDg4oS2phSufS5irXSD8QVN69KR17MU3fsWtMI
0bfXP7bKL0VUSEsVSIisVRWuwqmSEHNwtz5pXZlhJ22ZSb6jpmp8sKcOD++pNHt5WmXd+GA5mfXE
DXhA7GSTYBCdq65cTcvK0E8RA/+YCNmfi2w1131rB1O2dXo11snAw9aRrxfuLvfnyg9tJ7V/BF3i
OqEOUw5+np2lFpZgi3GtJmIs7tuT/oDnit3FJCFpsGendLdlo6kG7XwDryRjNQfQHjcLhtBDPPG0
b6nihmg3aglhfl0ei75omTRf4zXNRm3BOkv23MJUIHmFhaAkVzZOJiMMcxuA2nT9qtJ2ybi8+qRp
01r0F6A9qxXLXln3SgXlSOqlZwOvejoFkWvOpouX1pj9qK3GvjCdSdxQdUWQQSt9cVOSgH7w07Yk
Ewy8Wu2G1qcCoeeG/NatEy5Fo1dOPJDWJ01EdJsQDh8tddZkhfO1gFBBWRAgk+fBjN3ep3m6/JBd
4dyZk3I9hNNNQIZlcJdpN3nk9hG+qCCoGNxkRKbGH9dTGEp9FSVDqt8oV6PdHE/tOjKrDPBlnrJk
DivfnyEN5UL+MBsn+ULfYPtY+3QKhv3kW7c96L0VmQH3xr3Sje6yd689lV60Qib3k2y1H34590XU
qrGvIzRVvefJnrtHrGZN46QLSnuJTWVV1Xnp2sMQTiLvvtFo5NSY0WFZHptjVoiw81V+VUNOziPP
Xvwn2bbqWQAX3TI7CZIdbJ050lE2fW6CbPQi2sa1OpywyXxCWn68X5ZJlycNUsj8Vy9Qw86qDKuJ
RjSak3DFm+8eLFSUkU5p0AhrGuS/9gHgxn7Bi9LZjUvCvihKJ/nMxwSUuHFywyKd8iwSTuvt4Uxi
XZ46mvdhQLF4PDh54YeW0Q83pSXR4MIO1GMz9tmmzS4C1qCvvUyGFkze82Ayk/aQoPmtYl6k4NpN
bR8nsHmBVmDj356GvWtSjxXo23khON90TwqEHDNLOOXkTYZ17jfu8sGqcj2aEMAGM9IX+6xdA4NN
a2T+dNabk6RDlVvPECGbmlYhDzhhCOe5/bnmuOI2cYe53hV16eCXonT7LsmS6tbN2t5lCRujYCMO
xqlDBeOmCVyaeDyqPqRVqP+0+97GSkALhhru4CguVsRH71s8L9bY9aTTntVYyrVRLxQiuksfrEEk
VJFdbO4s7A17cue4kZWn4nUemvpEjbmsQeZqvz4tUISEcSMq6LJz038ukaLoI4ik5omfpDZxVtaI
plf95Fz4Y0drdWm2xpUOQcyNpiofL422R7arwtzwBLtKgmeNa544w5E4HfARySbjxHEVobJFp+W+
K/LyW2ZqU3riCH9O40HltTgpp1Xn/kM+a50IZwrITWVGRMpTIb8wwAwGm5GP0EYaGHcYXBQqZIHU
99Zpuy/2ZHUqnG1tKaKs9MrPlju42kk3KvzOcHM1s9BhJQsWR0gzmoNqdkJrTPwmpFVx+Fz5Qkd2
INcRqak9e/2MFTVGZivG9re+WZQHa4QvEYqpbebQsuim3+deKvrThDis78x09DSE0xrvLkXfG6rS
7GqPKBlU8uB5UtNRALe3JDCvy+dSjJ1N1i/SRwgD3XmDQmsCVc3owGWlRw6+rHK5SYJVUzi+1BXh
u0uwpPfynDboXLNrlhrJ7kM5J07YcBM4GVtPj9Z0uKAdvL9Rk+bo8UoCl4cmnl597EipmALUG7D2
SjcvSmrq440t5jQPIculj72jVWPkdIr+AWps+Zk+OvJ7A6bG5c0ZnTzMbZ3smhxYk7syr/MW85+l
NcJUuo3YLYunXYwVKp5gKU72aNmDe7ku7SROiJbWvJOayVGWGTkTpezKjYauNYpD0ubzjTPm/WPV
JGUTWY0nFgKqU6BcNBky2a3QXIqwmSZH7XhpymCfVmp4WqmnnCAavfggu6I4bTvOj13uyT59KpzC
XfeimFLjkNVa9sXTlS13VuaY+W4wUhzG5so4GWbRxL2QCCHZVtEaUb3I6oK5zLmDiaZvIrFqqYxM
JOmu1pLu0a/4ijYyGovBvZedYz1ngUvDqtuXk74vBx/F95qHHcPc4KQOdb8jRAyN218XXdc+Dy2n
3QmagRDerD5ZuNgRevvndBp9jiYdILZO9OWTYc3Vs1oNSDxF2y32faG06dvQfc/K2Mir9TuGy/7j
XK41uZwE8p2TAXKLCQsDrUnlue2OdXOo53bacovO8fBtGEv1qUFKqgxbWnAfxOyp71xKSOyka8gp
XMyexM5GDLC82zKT22xctOxElRlKjwEGVyqkIYJ2ls4ZxilC0GLOonVeaVHSA6Huu870PknfGT4X
vujHK9r162808hZu5PeG14VVonVX3tyLH85Qm59Ny5ZdlNpJ8oPgxvncmzaQC26pVRryd+oPo10b
Hwu98u5Uu+jwiCotGyOoDGW7mwl12o63sQwOJFDuvC8aYz64K9sJEvK2ewq6LFAOyWgA9dPBu8Ug
qyjDOZMZzZBojd3qTWmlu0kb6keZFM5zgTgW6XOugo+aY2YWHflO9dwngXZdd0t9SYFh3gtlFMu+
NrpqsyYQ41NVNe23pR3oaKuSRK73Ew19xpk3T/JTTlp92lh9/jgHln3hpYXhYU6IfFeoEgoOPEyx
0OhbN8VHZq5QZwq5k4es0URJY0ijyau17Qxtp3QAyp1H8JchuBWnU14IxzuRhgFuiVhC6uzKdDAF
d5W+yq/1yV2aj70gekR9Z9nrrph1KKOEhOEWzfBORnXgLUNYsWev6q7Tb5dSc3GR0CfiHHlYvYQS
JLQKjQxT1NAf82AJiwA5w5DyopOemgEWbli7zZ0IKVXLcV8MfvqAQ2zwvaF6BvvQm7M1HOAQ3hWt
i+PN4Oralwq3kZVsusw+TCZHaigEcNTc2ckamhkwZjg3adOEWsK68l7WaX3mDMacYQehrKsKMNA8
6d1R/JiHevxqNmaR7IJ8rjxa5ebt+pFbxhBhBiHHqENDUzub8JoSKC342X3uoapMIFy0+QHL3kWd
Bv46LPuKiyDWh7rbUmrHVJQzJzA1BwTTHWXsJquoT1v6Ii7MbhiWXWHlwMVce4s4EWbTI8xnOT82
W2US06n2nUMzNvN3CKuePKtsK+3CXvMS8BkzraKCdo3PltXwShWDx4nSdOPcX5uY9FanaTeWQdRN
jih2xrzOD7U1jE8JVM40KkaV9ZE5DfJJBKJLI5ie3rc6X/E5Het6dUO/ZP0igW+1E9ra0H0adMp+
UM4q/6lsRuQLEXcDdKoqJ71AYb3V9vrgGvne6mWGiRvHtBXO0OvTXenmerrT1lQxPavY9A7TYq1O
lFnR+YGJVi7wIEGf48T1SjQmJncEdU3zxpquEIOopxvVe+5HzUMPJjKXau120p7MJ7g0k3XvSS7w
TPesnbbmMtwD46V2pAurvPO1ibMXIMmlYJL4IFxIyqITSDvOAj0XzCxyUtXqp21fWuZjiXXIeKX1
vfQjJIrqy2xJ2+YQFEt2VZFbuOFY1HYdcmMdHpHcGW46A2vycF4bJ48CjQQ2IhLQHbg65phEtTsg
bFKaVNJDv11yUv28LO5QWyqtcFR1gE9mP/ZT6KK/XEeVH/TTycCu8E9EgOtF5KeZys7N2gqWc7Ip
fBU8afiHspU65L8aqdWozL3urjSK8UddEEF3U7G0Hybddm6rseCikKfcJM/zpC+JNTRx4NolmyG7
0KTWzdQwO6mwjKyKjhmbeTHnbGq6EOUd+4lO8D7bFa4jb+YZx5FTjbThpCioRO8bpSdfloIF2XWk
g0XkD61+K8eWRNOa9Cbfq1Fp3TY13ngLVt0Eu6EYhz7016C1wry2mLjBMlNJDqo3IznPzH5zshUe
AFxDxzgvBPHpLFPd0JCxpPKTp+mDOBT0ST36eo6Y+rqm3bqrghqj7nJakJck4xpOhhGkFD3hBL/N
YfHm5wqpgrNeOdxz1YqNVkgrHsI7umyrhKjmVyqksz297GmRvfEz6d6amk+IN9q00veL3yZmqFwy
biDXvPCAVEQWMNZYyCjI/ECG5jrp33zVIa1mynn43uY0u53SkJfEzbwGyc6t+/rb2FudvvsPK1ON
xFFsiovt7twUJslmq836ezYSr2E8lE4h0eJbiSaWf1z3dXGKVr5ZAj6l1GkJEQR9t/F7eG7Oe8pU
r4EuyofWplhpbzL3x0DXCFlmMnK5xKJRnMajHVxnU1Z+/104jZKhhyEYdHTa1I4LYIZQS2Mt9Rx3
yr5EiNQlo+jBh38btUPVFyaAvvXsAH8esfnzZdSUNPQp1mnChTJNr1itL+95wLyucMCop/WbpkNK
oubx8nBc9FmKynscpGN+WeVZddNVQXlmJI4Vt41vvaOy8EZde2uRgEG8KSAAtx6hoKtordVx0ime
bOz7HGJL1SkOZmt+0FAwCf26taMWhebQWbmAVPlt7nIT6H7X2tDxEIbZGh6trVb16nt0gyIZSc0B
+aB8Op0kPkw1QqO/vYiMguYN5G6eGN7DS0y0MOlESq1piOlspRG983oyG1xhfr0jX71jYPiUqGCN
UJeHinbEGwHWK0WTKkTEk0ld5iWeIGDJznYlKH+3uIcdIqRYKkGbuKZ7zIkZ5kGmqyqruB28Puqy
Wtz0s5jeecVeF3upmSOFho4deDKFhZfTxpe3q551YXFKqjiKdNXNv82JAi7UHmnRgxD/Hgv/1SSi
zKX7W3shbVZUYI/GLEe9WgbdYanqvIiMKtd2HpS+CB3s3+5l9LZhqFagngcR9/jxzLV31sQZltjG
gSYUXLdOVrg67+yKN6Iho9AbQ0cLleufb+LfCvVlXtXTaLfUG6S27rkDrOFqNL+tyrU9C//bHNOJ
vcf00bTyJs8Y6iXW9NkNHdC4WAwYN6699pdo9n++0HHs//Vf/PtbI5cOy93h6J//uhTfMLNrfgz/
tX3sf/3ayw/961o+13dD9/w8XD7J49988UH+/l/j756Gpxf/2GO5Oyy343O3fHimeWr4OUj63Gy/
+X/7w388//wr94t8/ucf32gTHba/loqm/uOvHx2+//MPmyj4n3//83/97Oqp4mPR01I91f849OVT
/b0//tzzUz/88w/NC/6k+QXWB2ffxozb+NbT888f+cafG2ueNgrc/AISSw6BuuFi/s8/DD61kQ2o
BG7S+bQK/PGPvhn/+hH9F7SkcsTBKaFp4Y//+YY3/y77/HttmJC//v2PeqxuGlEP/T//+MnPeFEd
gsC6bUTUTPgWrzjaNXrVdQ0IFitRDCc17u/XhXwoVM8dHCuCk4y8OxosQzzauv3d52px4+kzJIa1
3+mtsUayUFyN0iY41QfA+LTDHRaiiW/uVbUmN0WqL5Gn2tNM2d9gyvbPIjHsmBz/vYP5jXadTUiU
tie4DTzPcbMfBZRCdGRR8WqxQdPiowfdODTbCYssbobj1bIsNGAvgxmZmUTQKJezFXEPhLiFWct1
Y67yBHVd94KEy6Lqmg6UmWpAPKNU413nF/LDvMpPevmeEOHPt/HFKoCloinDanPs0XK0BcG/xQST
6nybwiGKe8quXELt7t6nvv8IcVqRR3aGHsE0aZ4a9Ig+yHb6mEHbu6xTY7wSiM9Z2xU2v1F6JR/y
di2X0OwDoCHXHfUwDarpGfpecPAW80FvV9qPNKszKRpXTn891xRJzM6bdsZUXXUBerZhkAGBhah7
U2koaxkvmfiErEqCr4DNBRmnEUBuhLaH/OvPF+j/h5I/tiX/P4cSPI/Sp048/T2IbJ/4dxAx/T9h
77ItoO3g1Yek0v/EENP8c9NgpUMNibuNosdP/gohtv3nTxEAAgise4AuzqG/Qoht/GluTtwBB6uP
AQjpz2+EEJgQ7M7/vXupmyOOQTziOzIQYWD7+d92r00z6zQmaopoJcivlVWYO0dz7DXyu0Y/8dps
RgS+H4BNUALaCpal3yRwGEZE8ITe559cv3WNvZJOcdXZAmn5xR65sIq1MpIIYvb62bA1AaV0M1QN
IceafUSTzOqBciC/HQ3m3AUHWSbth9Wq4a8EIrWHXeJLMw+zzPBvR0ASLTSo6aVh0jXLSI2oRIzX
ClLje2uwOjmF2Yc8W5KLIVkZVqVzkYSdlJ5+8JzSA5hKnk2DatYI6oM0YtFmcTfVn1RVxbrnXJtW
dZ2BTGprgkasf6k52UWRz2FQ9btJgeEooG+gEDOd99ST95mcT5Mag5veOOX3xK7ILfpaZ0c/tH6K
GyPXneFmhrL71TEfeDEdhe+FeZn73Q58IJJJt/c997TX5RNZ31WiTbvaz89lG3zUi/l28bnNavmw
Xw0+OXrIEaZyj2od04B5xjwJavntsv3fvk29rgsBxiYF64ePAOYlGTBXtxWcrM+p18RLXR0GLrRQ
u1oZDv56Ogt7wRVjiajVaM8LfaSRMVcPIs3joehuhdt8TVvdC105RSlq0gdsUSK3rA7SAPUo7u21
jcVoZ+Wuym77VY+Hsjw4Ut3aBaXsNvvcuQ+50MNGe0zha2INdKav5g4YJQIbv9w06jUo32vQiFCz
pvQzt/Eudvq+pWat32XeB5EtH5U5QUXPTlKAOCpm1BWaLN/5eCXJogi4fY9cs4mV8CGEI8/0RFFE
wZimWfID/uE3dhLsE6OJfFvsm3EEtJnwwXU/uHp57kEHz4W11SRHZk5geK1VXJP8nfCmC6s/6x1j
L3MHW9kHvQRXd9UeEJGnNj+OqTzvB/skDUqLouMX9LUvG1kAo7TfOn+6dgw3TMErBasmvP6mT7v9
3Dkf8rn+MdrQs+f+wd5aT/u+3PmL2nnYkRq2vK5luuubghenCufcPdgVNcvFtCjlXAkEscgpPvgQ
yLTRiVTyIZngE/V1eoGB5U0A6fZjNnXIHOPbWiblKY2lKJ3B7fZ0uTd17cxNAFm69nLUFyvst+rQ
WnQPGr9mah5MjWS8rqB/zOVywV3vvqyUvtP9/DoV6sQEPVy0dAcoqp8qWwdhKtve3lcTNTHDrdET
rGLK9+dOm0TTiJtN0mUihAm0c0vv4GT1Kff8SzORUCpoYNaFfzXZLS+ruCwS4xQrsbPMH+YQcO/G
k/OhG4CM9KUK3USnVLIgDtv2UTAVV8mSHUylnc6u82PO+51fTfHWOGtq1QFgcYjK7sp0p/Yar8Hg
xloBUPvxQlVnMzY+IbS8nVqyO0pAXpj68lYs0zm1vqkM80k/hTdBJlQ+u10b4aQZmRTGhnLZBYtO
iqQVj4tOea5DLDK3l3KH/NRmiQS+uiSnmcWMQr83JF3inYinQpKXYUgxTrsysK+nzoyGzNyZDYsE
WcYQXFzH3tVCry3ucsO9A2/ficT86BR1lBTdSfmzSpSeeQZewejv4VdfURoyxLnV1TdzlV4t83oJ
VHyhj/TGa8GuhtrFFemQGTLqbRscvg2zwq3CyVKX6EBGcsSTAuH0WSIEqYnQ9YdTA5ZfsY7c0W4d
0dVh164CpkL2GS7auZ0s12bfnrn0RgdZEpHSnPtLumvg4dR2fsCakOUp3NMOswYRLa0f+mDgNfLz
haXG0NJbZNsb5+va+Wi6+TwS4oNkON0lygDsc3HmacalbrRnVhdUkVc8d4UrP0mro9CfpLFJ633Q
WxeJnn+x9XlXiexQOQ6F6/WOTO8ys0G6PWsm7Z0jazpbMBHRqfxH9ujEJfqs+OTegs7+WP0mdhYH
R5NZzaeLa133vR7Ovb/3nfmTVwxxUDUq6rPpwhvdg6UPuylb+4hmj4gVEFEf+CeJ5p0NwJ8keBdb
OJqTbOcg7H+Y7WctCSLlJNAPvO9z3+LuInaeuHH0WcXLupEw+7DzWtQs8lBbtR9zcjlU85m9eqej
n1/kFjQX1XSH0WHHW/PVpGf/zd6ZJdeNZFt2Km8CiELf/KK5LXnZiKQo/sAoKYQecPQOfNU0ano1
klpQvswnUnqS5UeZ1UdZWoZZhEzEJS7gfvycvdfe0U8vbmS8vOh95YMTx9HfZ7f4IxiOjXPUrPeZ
eK5aIb+QwH0wmw9uZ+1mLzvDKLtuB6UK+7iKmdpqFbNQRzaSBVECWQkYV7PsOdCQvSBu4ubrIO3h
GR+I+EhVOdYH8Pc4YLTZ8O6MkvEWo8qerYX5Vfe184zuiSZo+VEVpML48WRZt3LCeOIzenVeCOju
P3ZLZRElw6V9TqdLFtZ5D/nZyFWUEcXA21iprXUTx/XwJGYmWVvDl+lVn+re4+JVkxYwM6FhEQON
+Ox1jvLBGHsL8UOtqVdGs+C/guOnN1HaJh6gZTtPpyAT3nxlFkM+R1Kqxd+96cyMRYTsruB1xiAF
aUs3qFMXVpdS8IYjRDOrv1HhzV8cjiHpBbWhrbw0C+aZwKvJ52rVmbFUQWbjCEXLLNsderXYPTht
QghavRSor/h/3J1lvxjPgz3w21Ih6T7jPIsZgUSk7Gd2UcvQmaequSqrMafvrdZ2DyXIKdxrra6s
oLbWQrsDejhSBRVAMwLdxqqDVKSfJaqiYlEOZJgn2tWau5m9n6GpoZtisV0CwhfU+LL2TJTJ9VIV
M2J+n8ZAy82Y1WCYe89vtGmx/QG5EoWY62wveyGUMaBFr1aBUmWqEuXwHasHvjvYCW6TzQdUB3pz
Kvq50H3Di0v3asrzGTmztk20Jk1r5ssMRpf8ck3YhJS6w9DvnYkQyhtRmZ39zDhyKIONFLD6Fjv4
FPVTYjLJnbShuSVNNU7QkFgcjTjZpawigz0iakz7+rnNGzmgq2/7KeQJMNmHE6eXwULIbBqtWTNW
4QLo0PN7taHGQT+tWiE4nkULSK201oMSr5LZhTfGeaA1k+CAXJEWH/L+0A2eV2/9puH0q25mF4XH
gS+fCJWt4TQfV23ox0ASG39SnMkab4Q3Go9xYyutjzRG1Dshapu9duZHES0QL3bE0Jo3xnaVLDkO
cUYhgAXNafdt76J84OjGqTbOLNRO7oIjLiQ4eVx8lDH1Lc/sKk6xBrFqZxEJcRpcTMR+3TZLHdlu
P4izsS75R0JRxRytbC7dwVr17iNo0+kqbkE++jqCuBOGY9tgnTVyDKaoq7XdMvUleiE5TGchGhML
AZU7iwnTFwbNXdVaR8XDxRYoxeqYfmVLRs+DUpgvXZ0DDkGHqZahqi6dF0LjrEIjn+zziIuiIaCn
sK9mXkw0imgwRp9DBWH2pK4XRbhO0pR+oncrBcyowOCwMsGc0qPs5b9URi3CVjqD3Bk0KZxgTjtX
hOZqICrsPaN/WUaEbb4n4nmmwsidIXDzuHBCNh/NjGJzocSZ7G14w6PTbAUD+ijuZ+uQdFmuzdeq
b6fPoyGtLGjHcRtm9bF1lXmj+LtvSY3jb/O0BFk9xWMIHTDsNf0DukUz0iqMikgDU/VDYRl8S2lZ
VgcmsJYRdgZ1EsFe80fTBAzh64MMV63Pm7DPZ/2zJRq1ogycszkUs5adpiLpz+VEzRfZdVxvePEq
y/bgSZU7nCNrtpuSBtGP84Q+IQ3Syhy/Dtk4WRcrzca7YuoMAylRSVXl2on3xYydzKT4HZabZVGG
KkAZpz/lLM4xonKH3VkpxyT2ucH2B0eYxhcYFk3GfNgaxrBWZ/HFrd2+i+K2Qw5axVaJgVGNDcoR
2h0kaMl+DSpZDc8L+gInoFBivQVSZNOkcY1vVjwbX00ncYhFaKXxos8G4AMQwe4YsjQzSDeLdGbV
wzhRMS92tW/JLGbTN8SkL5hZLKZx7drYeD+9AY2ea7WMMteice6b3pSa7yH2/CL7erR9h+lWhiDC
xiiQNypfEtZctiTV45xkbExcAMmNPzhleU+mQVsx3C9jsPGth/QtdVY6Ir0D8NVnZluMaC3npgz7
WrZsyatmniYAtK5v1Q0j2tYtZqxsDnmp9hQrMpyNpr1L40xBZDrm6Utrd95XTREMQLnVtJzRGXUz
c1kGm75hz1O+E3oq70vVrO84P4+vyoI9zhe8yFk0yqHTfE6BqRPRr2mOTdmhT1tjHcGJLHRmuDia
ksJ3qmlhNzR6ZKaruvlTtVpDumguXn0j8HGOQQ/pxw7KChqSDyoRK8f/7+sMy9YiJjoBlB2d2/++
uXP9Wr4ur/9xHrus/N//83/1xfZv+255/fr6H//jPw6vn5vqNftVG/lfP/sfbSCMQX9t7hN6N1gG
NvjWP9tAtH7+AuCHKZXZJI0ih9bRP9tAxl+2pQKeZRCAVQpf0X+1gYy/tgAphitM/rBAwC7+N9pA
28jshyYQBDzCh8g8xiHHXBRm8NsmEHTSrtRrtXu04xYYsnquTJtcV5vj1xjyl3dFJeDuLn9wpuIN
/cWFt0khdEjygHCkvL3wljbXDoMxPApsDB0n0ME0HwGDRQpxRL6qVZEy0xEg/uG6TVpaAJNBb7Of
EYsZVsD0ZD/XRdib/QlB5U5Pq5d8XaI0EwdCKu/zDs0dXhvER8e5Fbdz8xkJ/36p6sBOUFKUxQMJ
hoyZd3ZbXZnNGvWV/ZAv07W3yXw8i3pPNke7tsNhlXsjtz85A0QBxjYP6kBzxGjVzo/n/HNqir3a
lxePsJ/FzF5RQYzHqXMfkqqMkk580lXj0TSdo9EOYZllX9M6JsMhubM7eT/ZY+HXk/CCvONIXDoP
GQOP7Uf2Q3ecZj5Kr8zHonNvZg/JdK3H6Y4meqjEZigHblbR70bbCuVI/I5uhgNDiIieyBVs+C8L
oZPHeq4PRCp8TdMx3xXFbO6dWTx7cRwJY32B5W1RcTNmUqWy09cpAuDzqJrNrURKSh3UKcFg2pex
nahwOmRHiDkYX2l+1tqhU/YnIWw24+pKc5XIbqrAzJaotMfwh1fvFwOP7630d8/pBtUAx8ZEcXNz
vn1c2r6tRgkE/1F1mWBI65xa/c5rl6jNrDuaF/m28t5gs3uY7OScemVkdnVQlM4lm1D5p+KDGJxd
u0h051n/jPf8idi8EB/EHmnKQY+HMF/jKNUmjInmwan0u3UQ+yz2jktLcBTIsgsJs7dNLJ+qPqY9
ydee21eG1T1rVA7GzEA6kecWW4WCPh3QcUELr4qaJg87fArUy+M9AR98Z64RZYmb+SXnlbK0yLez
Q07lLw7ic8TuV20/459TqhfOCkE1splrzogYXnwqre60TsXF0a3DaCR3nl3dVrpzlZfyJjHkjWjb
D14Sh2WpnNvCfEwx8UDBfJy6ZKdRgy9xdevwmkhM52w1O8eU11PyxXTM0K6q20TwWdMaa0QRthpP
iDbsDBp/bj2eeECvOCf8AX+GC/3ndQCxECwA9BLU2e/xtxPiVyardv/Yqd6DsL2HXC0jbPm7Zeye
O5Uxx6zJm0xakRjy62EWHKCb+3jaIyQMkD7fAH3dd21+lbneZofa4XPD1aZfC6sktVrc2rHyYC5j
mJXOlVjb42jYoVquBRWqPFMsHC1p7U2HBomsj4s1BYMzRzDoP8ashByfg9Qw92Ak0A8v5wxeKJpm
MtOIJpF5aHT55zgtrzB/mLR587Ct5ye8KqEYDT6RjJqsiohF5XxIg2HLsUtYrDBJLli+EVQFLbWb
IrdbL26nqT4s1ngtvCmQwuYdLiLO7JwQOVWJ/joxppvKGMO8n/zKkWeq6khJ+12uzdeVp+8ZCK7B
oNHJ7HS4bnnYNN4lbZ9Me7qJZ3Foiq/YjP3Vqn1F4mdAV4zm2dCVE18CoS7i0FvNLf6gadMlH4XB
yh8rt79/k7/b/96/yaSuIHnQt6zm76PNH8YOuWNjysCV9Mi9vh5p9GlEkySLRccKHWW73HizdcBe
cFdC6ROOh8lD7AdlJLmE28jDwQzwk5lXkWdmJPKVzUHAqlqNbtfR8optM+CoenGrMZTN+LF36yMK
jEd4HF+2t4QR4j5h2ccnhUYdgXDjMj3z/N//km91QAAKcAYaKAXQmaPvgHLxdrUysUHgHl+HxzR3
4N5xzVkfw6WbsfTi5fr9xb4zZ97fUfyITHPQURH8+25tRJVnKGJmKzWb4WRVzc7xndAYROAk56G1
HmNnPi+TddV1TSCJn1EJSvG1KU43/FD0+w/zHef244eBILP9wqA2thga4z0h1kBe7RjzND9ipvLX
vOVgSQDetqm2tX01uXYgBFVGae47xzxMQhzmwQqEZe0q3ie1GEO7sS/5YFyGkh1VxiecRTTb2mdZ
17d5nZyRM4X6VB8bb7zWp+bW0r3bzOo+QvY9Ty1dlEx/rJTp3h74Netl/Eiz5WIg6u1K46oj0B7T
1teqagm2sOjAj3QirdAosr/RDT7otrxB7H7GexNWbv2hWCjO24RKfHFoQYM4fwJHiKkvFp+SymDm
wR8pJeu8rjxgcL/iGHoWZfXvIQgJxaIERD6wKZKwmTva9sT98NYILTYzeizzo60Yh45d3Cjjf3x1
/xemuP+tbOT/QTEIy8wPT/AmNnmjBrl9rV+rNwPc73/hnzIQ5y+NqI6Nsg13jyL1X7U7m/RfKhgj
oqpU9Isgy3jH/7N49/4iWgFBAzktTH2RaKBH+c8ZLj/PA7hBdPzGDAQj828V7z9pJ6iSN7EQ/6B4
Z/N8N8KtLcfrTQ8DbzukKYdqU/ugO8t8WFdsHjo8tYuCH+Y4rcyRgrjWvXtP2Pa1hRbiylDUItTH
3gzyQZ1Q3ZtI3IaEI3EFFiD0xkzd2yk/J4G3HjgOu+MPN/oXNd13EOt/LRUIStHJYL1H9YFccvv8
b59prVRo1MWeEWEvcG8rjthnz6t0DMMJDdShtj41OT16GHeMKhyo3ScSLFs6CIhVfQIurX3upvVu
UjMGddwEiXzXZ0MtTn2NawXR+UufNveWbrfPaGlUnyxM7yUuHTXU8OrNoU6sHPbIBY8nCl6qRsLE
43UYECD3djTUaXNRpyo7NI3CLuso064YXX3XyiY/d1UlD7+/IduR5+390FEKwBaD/4tG9f39sDoV
Kj95gZHbVfKhFFhl/BU79Dn2UtafzCieWyapEuXj9Pn3l/4pOQykmYbfXOdb2Qg770WPdVnTxhq3
GOSZf6yIZB+Hcl3Cxs0kbc54VzodrfexYt48TU9wSIrTgmn29x9jk6u+vQPbnokeyEBpR1n4bidr
cNYVk3SHaJ5gEyid1QCgKL8pjvtEkMB65D78KSmHM/b7S7qc2jYpFSpFsobfPoSToGU5tM4QubNq
0293mad095QNf7rQz98ugjD4IPCeLAre9xtjLaaE/r49RGZeLiVV2EoZ2aCQZGrHYc7pCp8NSCfh
MP8Tyvw76+TdfXXpPfCOWfyexvuApZhvlgJzHCIczA2Jn62IXJvjM2olJyrV7kHUUMRk2dP9XJ/q
OP9T3tKvfvlNEEehz0346S73CsjBGN1/hJ35WY2bV9naz7lRqn47D8EMeKau7YffP0xbkfXul0au
yZpNp8eBz7F9ph+2zEyhLV+P2RAJutPHLMOpaheuePz9VX5+fih1WMw1ROU4AN5DhkbJIL+mtxg5
RZaGi4ebZMGXyzjAzILfX+oXXyPXQiWsAvEAA/v9z3/4jRwGDUXbWx1fo3keW+ex1ay/lbTOg0xV
BdVWF7XqUh5WrQz1of/4h8v//HYiIqKzwnZI74mIhrc3FKMxkCIOvBEuj69d0VypssM+ObwYyXgg
7A8fMS3nTGJKTZ0PquK9zDjDAmYUgv9q7bcxXTAimgsK59PvP9svvoU3H+2dMnzoq3SKEz4aPOCT
Xnu3IBE+89Ucfn+ZXyyT3AIH9acOw874Lgv98ZmylcqVub52UW7KDw5zLrcxnkoDFQ5zrahX8l2q
ptfubKS+XiSLT26G+4ezxc+PNR+BBZq9k7IEdPjbbyHLgbU3o+QhcNsmckzhhbMw2j/8pm9PMNve
vF2FsoJyU1d54N5eBb8PNewW3VjkzmOyOA9DOTzV7Lad7KPf39RfPVa8QMw6WB5/Pr7kZukxCB67
yFhFd1gT5zkjw8KHQWDuJ4v+FKrU5Q838Ve/HiYNFgcLRKv2PhUJaaZmIx/pIlOMD4nnFYwbu8+M
L05Tanz9/e/3q9dWh3XoaA4UPt103vVYW8Ve9XiB1VDiFgsr5iWB5dIqS5ZGEmeWz3sxZBPiF/e5
SeZAbYX+h2/zl88th1F+W5BoJN+9ez9GnH8oMdou6mzz2mOLP2ctcwo0c6Fcxr8XvpYrTcuzENvz
nrr1Ppu6P4FzfvkhOBGy/iM5ZBN6t7vjEG1aPa27yJINHkf1foGssmjDg9DEE6XdLXvX6rfWN3OT
qcqGsv1f7fvbf6z8P4qmf4Jmbs80rg4WqY3fylP99pmeqrwaSfSAmdHjWwTIdOUVarMnSyqNBqve
0UyOpiIr6Akzd5V4vRQfWU8aKroS0auGIcdYuTCd3Ic8WByAaKth19T/Lv2VgSNuKFjwFPQbRvhd
Va+6ICpWS0WCNtMSHw33lKM9cdxl9lfM3n/YVX5eOtlKmEBsEWkbdf7dXelnbKxDXmqRZ/XT16LI
PlhGY3yblD+Vtz9FXGy/17ZvwRwEacsx+e39z/NYw2dtqpGGYkYpxfNqFGaw1P2tTKgrkaOSe4Gb
etdW9UkmuscgX50PoirDUcVcXDuwjvJUumFdOC+DDbpzmDcdQV3pB7BM0I/S9K6b+H7MsmKeh740
FMiRJmM0A/TvX5Kh/kMD8/1CAucZETi/C682T9X71XgmxQ0vcrtGIweoyLIq904mjYUp0tzyfuo/
rcvvV/9/XA+eLSdPDpLq9uc/lABpNeSTKmj8dVTn5yZXrbs+ie3w96/K+yV5uwpcWaxWOKa3mvXt
VcghQPGkVmukx2sZriL9vMrsZTDFVY990hvW6g8X3H7gj7UaF0TqTAAORQ2OQ2f7QD/8WlLMKWGW
uOf1xEmeRVvoUTq2r3qnfdHKgpnPlGWMfs0/ZU5975u8vzA1sbEVicyh3mcEWrk75AO4nWiLNPcF
u5DeGA9wfgq/mHvjpE8iyq380V2/pbb7oVazG3LgrmIqIEKNn3UNqfK0cWV+/wW8fym5HxwUWKOw
eyIdt99t8nTpBrSd3RJ5CEfCWCbmUcSJF3h4I/5wDP+JXce18EN+PwAhazCcd8sNoqJxKJVMsgYm
wC0QlgSJgQiDMB5iX2vGGI6uhvaqvVpzvFv6BaG3JiDkNOaOx8NFt5V9/v2v/4vHgYGps30cmHow
Kd8+DmNrplyrkFHe28OupxYJjLYXkeWsr7qxPOdjkhGoXaa731/3p62abIBt2sr/WIK3Q8PbC9Oz
YT2XiMeWvvhWMkhDe+JURRV6ss4i3c3Xq7kem7NdGjQe8qJzQGa0w9fffwx7e4vfPpUUCrD9t1RA
Fsz3X8lYtsaU4FiNzBKZhSXiT3ikb2ZVH/exM/xdzKP9MFHbACjSvOSeWIblUJYYp3UPyrzbHRl8
uVfjVDQH2TmJj1AjqX3s5d25BQRFZtfa3DlKl96IVbGOhblqR69eURSqZf3JQg8EmmJVXwax6nuk
SN5+TEfkql3d7lqn6oNeqn4FESUs+6m6NDOssrYGSbWgvbDnehNE5p9rxXFOpD4YeK40eU+MFh9y
NCEy6M2u1vWndjbk/QKqxHfnTYhs99alxXnPsLdsbqp+WPepV6GTaDVaw1NXxiGSG3ldFq15IVOU
roitdu5Zkmj6WDjEPOyFMxjrH17GXzwVfBOUT5x5aPn9tEgoC7IRa/TmKKmNB0Bpj9zUz40jXsa+
KCD/wMVbexgQRpQsypc/PAs/PQrsyiayM67LiN58V7kBLXHNooTDNDMJ/OqWbfyoExN2qFb1yeo8
+Ydi/Pv45e2jx/WAZGOvVbHAvQ8aqbK1dlO7nAiLSuKnURM6UDPHCiuHiXI2AfEMS9kqgV4q8t6e
4/ljqRj5Q1p2zhm/gf1tyicexFwqZ8SJoKSUMjOgbbRNhpRzW80KdZH3aLo3dWWLrMfhB6lWr+6F
0WgXsx+z/e9v4c+rCebXLcaLeBHUxT95Ua1l8bp55m3qkjpwRJfddgQH3bhC8uzYaXx0J5lEg+4g
Sf79pSkEft5LN30DuxefgDb++3c5JYUvieFLRHEKzGpX5JhHNAtEk96QCeEzPxefmqzobZhV0jl2
AgAgdDmluomtqv4KDCr7mACe4CyZZce6t+QtdleMXmsxmudcNMuza6fGURfTt5IZ+SVH1nDWC628
uLPGyamNa5D3cBe9wzBWqJGVbGG+31qfag1Yl1NqB11vzLNwmy5M5+px9apXo64T3ruhORp9r3/s
nMp5WRpPBKJpyutaGvKIwso5CEtvb4cS6R4Vi3c/LaZA2q/3LhLDsaoiFKAGI6CyO6Rurj80qtM0
4QRVcmW/PdTWKD6lg6oxaEQ6WsoRZUUtNrkH28xzWjXzI30bLypMxtVRvCBhE22ewOZo6C8gYVC5
EVXVNVdZX+KKUxb+PW6m5hyjppx8p5/WV6UYldeNR/zQo1J7hXU5toHiFezaWo+lJx80ATHJy8O1
neVdkY/lzjXi9aiCx70pgWDfMS1DNCzgGCq97tAnz3MtTHXHeU31EVuMYkyql/iutTKnrofGCPu2
bi9dQjd5V7R1HKRLLq/xDjehlaJgI0klhfwYE/1r75d44F7Yc/9QDQMqtRnZyid84WKH7AGXjGYo
3kXLNHG9MTV8XI/1i2u06dlK02FXNomDlRNCj0s8BXpGZ8ijriFu3Be0dT9Ry1jg5rpsRkhs5Ydy
RXpWu8kYLSjbTkuR5wc9a4uvajKNtwsGpGApPLR42pxeSqZyp8XUM2L6spkZAgF9oDqMoFcrHrUF
IEcqtOs0VpXRV5oiDYfJY/JnAHk8aWVq/S0JXtry41UIkSsn3iRyB9pckNwW1wTY2LX7YYpb47gQ
vk4PyZ6YVRB7UFC7GyUMstR124PqSS/KCxToST4BQLZj4+hWJAyabjZe1MXOTmmeuIey69d7VdHT
DsydBx8GB9NyWp0luXNsipbVEt5VgQaUHnf2QcsL7aq1RL0fRKfi1jLqc2YLK2rmhcSbbpMhqRnq
B0kEL7N923sixH3ayQ6Vezba7YFoaYnZYEW0KYul+pgBqWJ7rZfrWJlkoOvKgN+F6fxptuIWaBiM
9QWN5AoFjpdMy+5zXYqT2Tje0zJNXrTh3O47hfrCXxu3ve6WEuLIVAZiWhzuyKBdiFhvg5V+2HVs
o+VALnJqoEddmqZzA5m4Wmh7Q7bvcZgMWOHILPTxAiqnYZnbi2Xn3Qdek0+j0xmh7W5OEM4U+wFG
19EbCu+kuplyWC2i1FZLQZEEhwjVdew9Sy2X98QVr18EHPQNseeidHTK+4L+MsYiMWD8KNzLUpX2
tePE03U3rs5nYKX1F68m6DuJq/wZu6COjJ7vdO4LG+dcb15gzjac43AinzXhYWVwBsTDfdVx9Fuy
abiOzZlpVUYAwQM+QoqGenOuoBMKskxtz65IlhtQ2xGSYXk7Vrq8b6SBDULmzQ58KZoLJ14iRUek
VBJ6FkBmcc8tp+FTUeWvMBC90Yd4rgQqcQmH0rbu7KpnMxKdF+mZnd9Cw6tu6wTWsE+vUcVwtCrr
zdCsxvU8wLLxa62hWMwLy0O6jt8QGsdoXNuZNfW+Xc6PtdKij1rXD9CStIuT8/xyiY6+6QTCJS9U
RMUdKt/g+y44DDXjLgQiuAV1KFJzFLPXfoKmq13q3kVVNnb5uTdS++vMXBxt7NycDUdk+8qdvQhz
sZb5WQduMsAtkj03qsln1ORUX6xmPHRDPJ3asj+K1E1uJs/tdvXGikQIJC4ZRs87yJrohJexvR+R
7b+sXZ99tBdzuau99ANkD+VvLFQmaw9USXpo2sVYsBCUOfDrfFnHWyfuU+2oJNq4XIs6y/1R9Lnm
yzoXzo3I8047rDAm72mmiNNaFTD5F5e/zJzOeZycSWaRVAF0hvWY4Nep6y65y0pTejtn8NAIaMVs
cUREEhvSpc1l6BpC8ecW6fF+tBPS1guQVD64V0NiSpzWo1g1sYvB3t4RJDu1gdvaTdDl3WMp1Tkg
ecy+aea4+TvXFPmxTD2FS/cT7jJNxh8NxUzxUilNupv7qXnO6Y476IMViLGphELdex3K/hkXxnlw
1K84Zp1onAYcldbqG1MLhauIrWswZPlHT0UAnsVObvslgYMBu8x8S3N8enEKpXgFa5ehTgR/WdXI
KQJPzoBVANtiok07Zf2EDaJuQ0wurgj48dXBgq17HavlcSa25475aPNtrQ2wGxZeGZ/7hWxAGsut
UCa6IsksAxKMEMvruTBOWppDd27q8TzZzGSwra1QKCLJ8eR19vThMlmGfIQyL9YdCrz0AsvW+FtV
s88AKZ2bZLC6r4rASoNberIe5cyawnR2kbdCk1Q1hXCdxxX0SOg0lnoRIi+Igxx1Go+DfOAcBJxN
FOWZLbX8NELuCKapQw5aA8nlpQu6JvmgFtOZ805PhKSiBV6fnMsuv7Otqfa9qfWuFMnLOiWqcaTr
iLwOzRfTNW1QGHOLmRrUkvX9guNsr2rzEIJedV9kvlbZE6z9T0tmpuqOTRptzNhtxYU58QX1DW9n
mnqnReqnhLL/UElAkrzN/QRIwbotZwUtpwPVv4aQ37LLGeCgXFz9HVu7UzNH4J648naeY4Tb36sg
b0wAJ6YCCty0BQ3JrGoPmsxOLp/xmnKlv2UhxcEwOE+VtdUxXemdgazjs8unu1lLsh1bd36Ww0ru
UJWEg926DznVtFWp+G5IBgqUEs/HlJaHcR7wx2S4NDjm9f6oOx9rAnfmlNnUqDgaG7L+LeaZOlhW
vfpCrazIFU4EfdvewZ7GbRDXru8187Odj8qh7CUfeRZcEJvCE3eo+Fy1ae0XteqQmOMkl9Zrqa5d
71hYk4zcSu9vBjKrj+PWNOowlX+07So79WXCCtQhp1HVcjg3Dq9KUzWwrRF1afDGwrEnOSCRDfY7
YhCOqmFAYs6nwOjnJhLAyYVcMGzkD7zMZVAk66UQNZg3ctUibFi3gz2rvPmaeUc0rqSXKNXmKJds
3A1ZWt8UMyBV0BF9tes6kV4WwprOFgPDuw4F3H4lweKC2+aGvQ2wGHeGCnah3qg6ylG8ED3uXpuY
Yha6O0uOzFIx91zlfdbez0biXbla9SWeajBvJQ2s0B5tF20Qf6B2wwbTVDMc3U2iRSmZWH6aYUTs
ZdEdOAMBhZtaeUpnRI96koyP/JzzxNt1mpi2bV17bXhNqtfFyaydOhRzCKo4P43FQkVmxOm+NUuT
OjnOr/TRslmxBN9hErdRFlcXadXahcxZ3c+pMZRRrw8xwM5dSqK7H8MS56/PXwxbqSNppcsljY01
tCgG8dcWxqMSN+1VWSfL/ZRp2dEYCvU2GRGPT7rKIacZC8KcAG1hEmJgKlk+NRzFq17t285cHu1Z
4OHwmvzezG1kHW1l9oEz6Q2a76a2ro2kLgw/JfwPtbfCU79ycPMdz2nPzEiyzvcW0kP9jrjklWxf
LV8CDZ0koWJTGiVGnwAqxAoR5oqx/m3neNjDyvbwmqwJqAMfB5J9u8SpwaMD5uAF5mPyYVIKcRxy
KZsdlh03CWlZTHe94JwbgP2dL+0Qz5ep0eWu1RVRwBqPWaaabq0exjJXrkrUeWz38MrpUWoKPSN6
mOhrwtFccUdafPVqZcr7Hk/5q5yqb0reWuaOTpbBl652oZ6BkAfZPoseVcoiyv1sWiDya6mcoJ3n
O62o8/sMXTUEO837lFZ2/bGacKQwE872zbbna9BsA5K9ualrR0YHdhgM7ZNOJUhsE4ewXiQ3ql0P
lNhrdugbvaaTa4lIlkp7kZUX1JPl4TJUpU8jxiWwGwvMxCxoGZAMV0srdpqnuPD1hiKO5sxwDlMK
xpkwIfFl4fEK1cSxdrGrODsIlQOz/WGBhdnGi3JrVUm/54wgrr6LaQaz0yJoMji3tbhRXzGm2qHd
udopzhEuJkvqBoI+Nzrrwd31ay38HHtL3pZO2M8WRR3EcLxZ8fwKzbPblTpfTjPbp9ZbLoz2tKdV
KF+dOk+eptnIPpPeBmBmTKovo1Ih71ALnPbmUN/P2KSw+2OiXhTsO7ZpqWEqsMhb8CjBDONf/eCZ
CTY5sVqY4LePhO0mSqbyysXJI3wLN3Ywos4POmVqUTjq+9mgphsGAb9SFG1U6854Uule76XlxSdt
Ncp9ogyY4SH6htjQeVk3p5+e1PN5ZLHypeg4vyi9d02DftUxaHboRGi6HqzBk8hziWFgHtLE/4e5
M+uVFNmy9B9qrpiHV/DZ/cxTRLygM0QwY4ABhvHr6/Os7q6bkdWZqreWUiFd3Yw8fhzDbNvea30L
ZnPVZ+OzrVcfXI6wlIKFm/fbStX7gZbIDWHvYTw43sny1bhHJkt5myEi5ios3KNaJvjpDq5QUTjz
m2tX6th1Bj5y+JKs33bwtnTY2rPRRJx3A/b5/Hn13PxkmJbAP51TMOIJZXzTcZ7GczhQ3bUOF4Hy
OYMwckwtSKHtFeg35/opk4WPRzsbNsi1AXnQQ56OqWPNO7IXiqQxWjRWJltSVAusraa5dglfmtjT
GRBJRO2+xXxapWbMDhz58Zpr+X26kqo5bZI5cubPjAF9QuH8PbLlcqtrnx4UOr17nJkEs0BkiYVf
+yAU0guY22LjjxIyWlpGW8cQxxX8b2y4xjcSW45EGfxsraZOcA5zd1PC3ozl6m+X1cdT7c7Rfhg7
Uqena2xGvz7PLX+ZjBdU2ItlHjOr2JYmMyuuKAk5GfNGKLxrs6FXXtSInOA8MHbCXHe09QnZYUIR
50D/9/1SqUtY0le0XeElaYhmmMyNZz047cYMqmprGn5wYzmVd/VTXpy2KrZVwQrAWKq3IZgCmnbL
TVuOGRtf/ZhW4Rh7RROxskbK3GVv++YL3/37mJWvfFGv2qsOyh32evHPamr6m56D2N1iHAAuXKSh
TBHKORGVyaojDy6JJj7CNZZ7zOHyZIElcta1jAM2SBX32BpDqPm1vg/XYXlwi35Btz+3xqOLXR49
bWnfhlzkfxaR7yWm1b6tjCbBFmEzTmR21cpL4tC0O2YJJtppXy6R+8lrhOX7uttr1sgZLwEZhR09
oiTjSokLeESu59+nqI3jwZqdt9lynsPVdhPVNN2th5YvRtz1Bs8ea36kK2Re1npuhx5ROU/zUIC5
SYrI4UIWzZICCGRJbQEWsAsnwoO/vtQy4wbJZZ3Dk+TdTpdf9CRgfUbFi70YExpMTB1BPX7hN96x
ybHkXO7UdDXte8+e7W1RRuZNHrjhgxNO4W2RW2JjdVN5QBLX3GaGday4HN9em915DHIOqklYF6/w
1AWnduXdjvlo39RdVt+a/YBMss92pnK+hRnxLA7YK6gntnfjL0PDO6X8A4GP7rfAWpaDNcmE2Cf+
41QEiPrG5SNSRvcoyoVhASCTLQidFVhly9jAd2iSeUsA4Rigx8G17ebW6EugBXkdfQRisGz0lCIy
MTMZNNFqdARQQvvW4IDISfp6GentEOkcLqn9CX2Sc6m2fBA83Iud29l0qYOzLNt05pS/B7RCzj3v
xEPAMzhnZLCcWxNTJrBy4GORr3N+XF4yjdDjeGhLnd0FQaduPY7ir4V0wKducKpfadfoy1Jn3XfZ
ONXjOJrzFYFCIysAFLzRygPtngYTc35pbyp6NFsny1k8Ai24M/Qhr6I9fMtsqZ+tthj2S1TNL1gw
xQNPdzSTcSryA5Gb/T4jl+0SkGK5ZULfnVuSIust15wlpuLxzxh0M67lo5tM3qIGTABi3dj86Jux
XQoGZ8N0LPulpt1YotiSLo6XwS9RA87jbVRh4M4gldxPqdE8wfQcDvDsKWbCKmNK2pd2xuSBa9Hy
WFjtku5wLNNfJyjAe8/Wgv4EQsoIlhvYkxi5v1GeyYB0YzsMalgKHE8rNjCwzXgWn3s/B6jhNF2y
1o372hIv/WZQ0QRCR9uw6gWsXNsxNmHfiw5JPqdDsxpR0o2B81pIh+5ZsGRPbO2PNPISE+cvtKeF
iuSJ0Bhsq0TL9n6/X3DLoDMOj1nBuRWGA17j3Ewsi2UyRfWPsaHnIMVCVEdg/HIqxGRm3tHYbpx4
XScc2bY+5MwYkqVoW6zzGb3ekHcOnMRrEfZHXt3pcwAXDdVXSaDD/pSYKIA7QepRlgKr7/PCO1X8
6gTUeDgiLEPs8yAS23WpsefN1XjMaV5vsAKnP82Uk3n0GsIZgaz+1IsVJd60OJuJ+s6fc+oRXHnn
ohXd5ar7PNKmNxIjI7lkWGchSdFosA9FbZ3k/L2T06Os4KujwUfnVT5Npm/GdK3mmy5jo7DN1Hqu
pgkbEx6lLY4NEP5Wm3EfkmFN4ow0jRitqs9iWsKHnm7W5Y97ts5b9ZLlrXVxnGzeuLK8MnNEfgjL
2uO0VeG5kP4JfwGOimtoeDjSquqRtO9BpE9Plms1+9nVcEpKikEyOkS5d+Y6OrgKsoztjN33chDB
e1sW1bfBGuUr7TRAvarQWbkp7Vycm3mRXynDgXPLLO24GHSHNYXOpV/97h42fLlvdXavwxbHUavz
17+fs9jXweyfx1ZX5Ri/AvhFtAS/a4uIjKc5bNo9KCXyGw0Jdgba/Etb0YqugSulVvfk8aleGLX8
5HiiVrEbEzyYcmrv3b9W0QqUH9gzbvjgvF8sVYqTFACOqqLNaat50T985v9m8O6xz6MfcXzmvMy5
/zxsdmks4aKvEG2K0n3R0LqTHPsItT/BWrWLPktedxx7El+5w4skmRWcy0a6N/ANQa3YaD2piYZ/
EAT8dVzmATHmKRFxzaf6nbLrmG2frUHWb8mM2EkEJoyhHlLulaAocnfjpgDWemn8Ewv3D7PCb48Q
XQvWiOvwEcbKb0P/wFtZ0WPRb0nQqk+kheD+9Ze5BGkWPEPuf0eV/qKREQOoK2duBtTnHnOCmAyn
9r5euxqxovdOx6ECvbzgpy1ccQx67WxWgyFbA8cE1ax5nU0NFjOEhXBnZhy/BjS3MY3sgEqtYxsw
M/szHfrbFEJnbHXWts1VtCflEN0eU/lLtLbNJ5QOjQG2sk8+sHXOBRLA7Mn3n+nC5EdzXufvQ2Wt
myFtpr1RSmeDjKimmmm+hzgOyDgrYSmsvDsxr544417SP//+pfiL4C6AFIAxBGIgqv6/CnbxGyIU
JZdm2xme3qhB7yMzim5pwFf7Wvg0gXo/yJ8JPyvYbqqvwvLNxCk9bGp//0n+omdAT2HDqUbbw+SG
rNs/r/SZ/6crJlNsR+34D36ahYwoHHX/x0/5HxmYnkXDP79Dav8Et/1/upf+9G/tf4orL1b+/p/6
/9DidLUX/l8h5F8cTrvhvf1k5fwnOvcKP7j++/9pcIr+haABTQHX2gj1Gr3R/8MmMLx/oTGDMIAW
gO3A/8OL8b/9TZ71LxOBIuI7htpI3q8j7f9iVDp0vvE1+Y6F7N73/ydwgt/EdUwb3DC4rhn/qoL6
y7Kpei8lX73lsgePpDowf1pfKYGjUzs08lJVk2n+gxjyLz8R9yIbsYfIGxsOWIQ/L1SzMbpRCvy1
dcut3sk99gQ6UIBcxUKbcOfZxfrwb0/jv5Ol/vZyXK1iXggLgkdx/Sf47RggSaYQKcbHePFX7tHl
rAkAhNAHkJfYvoAmOB1Zjr203NZFnX2bXGG4sSavj4Kq/lAdJkgUW87yFo0OI7m//3i/yRf4dBFH
AHpAD8It5pzflGiOmHwEDM4QV0KvXOJb6V9NUiTOeRZZNDDvFHpMDzbn5u9/8G+ECJ43jkfWkOWC
WUa68YdI6t80gYxXAxQ+9K6phAyRCGTN+6x2QIQxS5vMg7RbWIsFt4w7oIwD94diAi5eu5IZwZD1
FCia2Iv6EWHh+I9i5t8UetdPR143cA+Xl4S3g3fg3xWL7uKKBourAOUiFhsBgOXfDy5xj/TESyBT
PaqZgzEYYbvx/EH7ezvIxS+B5ouudGPIHxMTViI92sq4yWWRGRvtG+RO/MOXSCYpH+S/jlWkeT6e
UYSEXKDx31BS/vmDEl/mR4vHl1F6KTaYjIkiv015rqraRMI8fIkauhmw2uE1z5T70dM0GxDQBuMd
jZ/6osvM++6PjAyo5Gf5gHWczGLNyRdPIXbaY4+P9psDnTDfdFxn9UbOnvU+DZEeKZCZXBO3Ah+T
AVedb5bQGNd7paOatkBUWB+weXz30NnphHID/WVb3a+lzSTGiITjPJQRx/bWGcY/KJ0CDUkMFVQA
NhyzAS1LbVlreZ9Tvy37LGhbpNlZ5crNyOaWefE8ooZ4CgavuzJ3lvAjMCZIVkPRG/I41cYIPJLy
BgUCYykyGaG3gjHjYpl4JWvOWEeIfAOzS/tOz22qj/QpAq4lYjQAMQ8eUal+gAF7S3DN8p4FObDF
tY14GfzccouLJjBI0RqhZcOGw39x7TREy9kkcyzmsmo/DBKcYs2YsEnKQBY38ADd4aZl+mTGtrnw
p0EkUAaZy8cbkCHr4N43uHyVDJ+5hvbRQpNHUNv8oZItl702TPMD0yZakMgmmmyTecS31XU3TLFH
A+qEkhSWN1OrvH6e5SjPIc1AhqdVXuq7CWF6yWSir1+twOUqFGVR+FVr7ouxNzh50lgTqY+kXwYf
vYckmNjPkAy9zK2Xe98d2aehyZFIOI8LhD2DHEdIA5ItbSYrk47qwoiCyUK5fgvWOkty9pWvJpsd
d2t4bcj9L1oBDqsR1JvOpqNLzBpr0CZKUxGTiIasnPKHNXTCr0IoZeCL9IE4SbJ8ZGNZDxQiI2yG
slJjbJVMIJ4nd0ZcMADKjHZNHlpJhu7s3ssWBL+9PbZvBjvLfEgZpj91kLuWo8ecFN5ik6mHEBuX
jpGHVVZsoRrztu0wiyOakW5vVKN1cuqQnC+joWmO/OV9HV3D/ux8iLY0mcsvhINeD223mriUOlwh
t95ELiX47+lMz/bMOGT9sohLIKEHO5FT2PNnFckwP8LtIGhrBtqGyn3ADo8cDN7mJN+8gVwcZySB
s0anvRGLCzEM8N/OG2d+a8aVmscdZtuMeFpi4gwx71A7NWWMEIwV63b47UB7UdFLggg3LX6QzzUL
8VaOAEjfrDYHD8vIQcFZn0taD56H+jPldNghGvzp0zR8Nko3+tUbPblLI38/SmCbUZp18I9iLJ7F
yRoWAyFRGGzc1kG6u8ruqSSFEezX2JZvlbgKOoZwzraqtwM2Fx4yeYIa9PzWzOgxNlKya61AIU+B
nrwndy29j2LR7d2w2Evi930KkKsNjn0xCsYKPizVzvTEGU0ae4nofWdOxFiV484vW48hweQCRb9C
j0UYDTd9sCDbt7qOcbhI85Nyde7APJyqX0KuRbKmTlUmOjfmCC24Ud0vQxZG+4Ux9kYWAzKjqisS
C33mGbpbSSKxNPIbDaoiOtf4QxJrri0QzuPiJ9I2B+wchWTKYnJe0di+qyIjoG0+jophUcASTf3M
ubFlHuwkrt/7EHXQvqwqooqNdMSa4pE4yZwTe7KUziGQyKfcSXivfdShiys0uV8x+XC0kwebtleB
qm83oR89lHlGoNOk3OKEokPvzb72xovIavfokIKzZ+CJRa81ZsI963Z64ryvP0K/cG5Ka5h3OJ3T
9GG0SHzmEhNegQir3T82XMOHg7FO0wNVPY0ccl79s4eapDrPmKe3M3zaewM5deyZiu5UaNbsYLmE
Jj3JFdegdAF6Cxd6RxRcz5xM0BatJtEYDw0rvTsWRGxHB45hIz3OvArNRsklZ1SvJG905d7KwEYg
oXy1ZfyoIPIiELMR8G0M6cnTUnv3c6iOqMyfAXbal2rWekeq396mYdwH1mdTr4+dGf2UVvdoiWjr
V/aHzrK7YVU0fYp7oG/u0Rtkf8dQn7xGwmCA2k4ZO2luPdWdfzNa2M8l9i1vqdVpadAuehU50n3Q
OrGbKmtrYaR4SRWz0J4MGIQ2UXmYtbQ22JWcI+dbsDGyovyZdqRyu0bWYyqcgm3FvOZjdvvlPPMj
wLWwwrfkqK8xnIj+VRD8aW5G02AsDVN6x5SGaannjG1xGjw9aRh4UXeeSmuu4oF4ToQU9gR3upre
CRvYWQtehhu/qeATo+owd0GhhlrGfKFp9o4YAWZ2yCzvqSuybMeunGfHovQdCiynqT16oJkZ3qiw
8kKcQ7lE2slWiqLE4htGiaXWfkofSbxcGdI7qcK4Q1ymGVlpdmpa2KhyGb3L3KfrLoBCKfcUGIrM
BGbOCc2O5bbCPApvHPHKcHF0d41XvE6DcDeX8ybqZyjTsAXngwXz9pb2IkW7JjeSEEXR+Hmil0Cb
sTmu62OZ8p2zDXoOUNC88b73U5Cj62pyUipx1JMkW2f2vAuonl54Z/tLyeVeJa0RwikfZiBgpW66
ewYc3q50DHCcs8zqL6IjiVpPQzDddMPDjdNphLYInctngJ5mFI+KZk1CBr1PYK4yXCT3RYpIKqp+
dVZmvPQTt+JtVRftkdyoLAPgTmxbFZAFRMfMfqEJH37LSe+ZTj3aW6RV47WlMRYOA7B+1mqfAwY8
uO3cbgjmAwBd9MOdaJo2Pwi7rO9CI1q+T3bTMW0HHaUbM3ygJ9neOJ71NodMboLKtW8EOstXWyvy
G3MivH/gFvHOke9HhyytrV80L/CAToNEVZpOn3yz3vfRSs0zD44Vw6+XDjBnkTomBYSqN78nszj2
l9XZ4i1BwdcOH4stFpqsVnkNEAA0ZFcDaP6uAZt5VdxvaxcU/GHKautHV0FgDQemJlaPyB5VK5+z
UiiSd5U7o2isRJsQVQ8R11mWEyo6JF/EhWCDFfMW0FHxVgbUe2vnhyezyQhvhSnOk5wih5Agw0Oo
uqAfu8y+c4Z6P5+alA50uvr8YargQ5sTIlcQi9spvU4ny2zvhqv2tuxd6lYQ+qx0LR6n2lNrojNn
ZoyKrLU3uvAeviZN3Nxrz81o9bc6QGWCT8IduSi10a5SomVAc0XjmMvRoOnygwtpnsgI4XHEqbEP
zdBIt0Hjrne509LIxR8a0zjmHsRNsf9qbTe9NNZsnYfBkC9EWVmHUrv9qYnG/MZWIrvvzeqclfIO
7mV76fRk2hvK/lMWGMe2HKpvfirUu0fu9Qv6IbWva//BrIo9pZum4S7k3sUsGocBI+5h8iSDeEax
OWrLHeKD6WY1mgBBiM38UtVqJ9C97OohGpl1GlwT+6Z7dhQ3c+LO6r0mNzexwzwny7Oy9kp3l6Cm
pRZl48SYg5BE5TckIgag0+njhbHlLPLOqar0qPyJdvWk9FmD4zp1szKeKbSszeC1xnmGzg31ksfN
c+8HyFt5HoBYcu1XTb77Hj3geiYkh3SFyfsg2bWhDiFZXEGW3jYVVPsqdX727iCi3YQSAW2Mm557
gyFmjhSGJri274xGi2cLEPFN05pQfxACoIXNHWpoUkLjdQIVGgb5eIYXylSCvMgDmGhvA1RZQ1Js
5XO+Vr8iFcqvRgFVQ8qIPJTGZRgHBYEExaTSfZeV9b5Ga06Rn7fXaANxafLmS8Pl3lFxt2fXXwlM
tEdanU7v/KicVCfwHDL2HSnJzfWMWNTMG1bGbuDKSnQMLZVHunI/n338xXVR7SWKmQfifu3nwM3L
w9KTcFarHg8NuPTohpjlFVj9sCayJF7CZFazYwDXfUZUhj+BfyC3mS3OmTS1jxDwjBt68dVeM7h6
iUBMq2QcAcZj65y2+Vy/hmvGnoshEn53i44kAlRsCWixyGxPo4hCDM+Oz4XKQg1AnACix5gc04sx
zN61Fja3DI3XS9r51k6N2RPPZGFEXjjXoGegh5F6DVMC67VeamRd5r10rZURPoe0JQjQqptgn+ui
3ZJ3w2SrB7u+mX2hN7S82V5Qnuxacu+TqgJMTzqB+VwUhXMA61rAu1N8mW3rfNa+2eyaST0yA/E0
Z0GUv5mFcV9nxbqjXf0TpIh94mlb25Cj5RgB9Y26CaJlP6I9WNSZvYALm2KKR722HioXDF9u25yl
S3GVZ2kdtw3hfUkaMZaM+lrvZ0Og9ouu2hBe7wMNL2x3pf0dWWa+j2icvjVlEN30eqayYsgFuHad
dkBy2Ueq6ANQ/RO2RYuokXKAtmXB9rdqsfOZnhm8QEyVXeeyVGH51da1elNNyFewZMtyDBUEW2D1
9zWWuyZRQRU8EUXd7eYxIK7Ab0yKGi9P4U6v36BYr3imnYkr2BVizQHWbAk+qhMg8P50DBd/gSU9
TaR9VuPMI+xXut1uwF3J7bkiEPdB8YHj7AMqyVu9LOEXMU/lmb/Y3AVyyn0iwCfvxoVLiMJyGNxv
2STckz+L+daoPf1eGdZwTxL4ImFxalwCnvfudqY/Jn44dDcIWt332jW7e/Jqy1PvGu7NQPjqvSsb
AmUF1wtlFeYD10jvlIZVu+/aqTs5lkuIQ2YgYG4HeNpGG6qbsUDIILA53fZFxP8EIRxPk+E8AfE3
aGi46sfgztZHo5BcoiKfhr3XqiqIK1npQ1RdZW2SPtfR8wPJH9wEpNMrZj/Cf+mC1fxKDXfdRlOo
vxxW+F55IaGYgVAWgE6rPjdpKxMPBdV+YdaOditlMhvTQrWYWID0yTnVlgLlA5PvFzgdatqCl6Ho
XMfoTay1hSS1Mb2fsyEnkOpp318lbuWrs/KTNmU3Tw9pYGisDgHtz6oaPtN+iQ6VZTnfhFDiBL7m
i/Dp9gSBWCYGIZjPlO1PiH6LS19yj419Z31Q+L/fcp9SNu+W6WCaZv5RuWH1s+s69jfbp8waxr2o
TUmi9RpdxqGlRhqr7jmc+/DBBEsPhH4aD1FpmhtVMqpcOnSf7TTae6Ez49FW7cOiu3zjetPDhF7g
E10q4geUIDfVrL7j1CaON7cAtcZiMboP6D+zuWdHGhJRiQwBsCDmhxiSJT00k9Eh9vH6jRKVcc6Q
4o/XL5w4ezO7aSwZkGFiwEItytI/IbBQhCA3DX0PqlgMsGHNeh+XKUuu7uLDqAedPna1rqrD7EQj
0X3Dsuw7W/s/CR1dtz2DRea94qlx0kV85uOC2Jj5OqrMh6wJZk0vR7Z3MyBQRHZeT1TNgg/lZE0D
aK5gWu0Q7/ei3C356Uv+2tNzYsbud+aHBdxL79JaTT8iCq9qNw99tE9HlL5xhQTz7NOGfoC4SVMp
1AiE9tp1r3i+rEMgRTYScOzi4GAYReVOuDu9HuRTIakuc0oYz1Dp8EAybzQe25U2y6WzUbHthJHO
NrJED5YkWA1jg5+aW5al6mzPyaeLWKhoumc7bSsSj9CExfg+cARcF633TaHgsm7zaq79X/Td4Orz
OeZRc38tRzZP/IPulO6chpI7rvyhs+5cMs0cNhYiBnYlVcsXOp/m2eZCQFJ3PT3iAVzSc+Cq+nVs
hvqV21OPUgAJJj6Gyp/2BSncK1ohga0JVUWOb1+5txNvGdfz0ob40C854E7NrfUmE3qRx4YOIla6
MZX3g01mxSmwGcXHokVKZLhtc2nrztBxFOJVTQJRL+0eH2VBqTlnD7mXBnXMloAlS+bFQsJ629W/
oolO6wbcn++9gI0b670oBvb03LJr2ME2ZjFKJ2vst1IhIUf15zri1jIXwqCqYPBpvtOOrA5O7zM3
GPAaiaRdV56rJEHZjFfZL/cMInm9/cx358e8sEf7bpEYa0D7guJIqkHWz2nH8txZs6mRgCupgL6s
Iznpa5a7iJnSgeYdbHOKiREXAP9K2rs7kV27I6VtLDd+KYM1yYDUvjHmUIe5ymvv0RdGFNepZwDA
9FJ/4NzgtXryWie8oSrPb7KMsUPiTEuTb0TBwCmB0e6Z6B7NPgCnXqkqCSa3JIUkZLaPzbykdz5H
DaL71SKyBiPqWHTJSAW2iYiqCB5Wp3AD3MRpQYLLXCDkajvGjIj3Db6ZFlFAg6cbBjTIO8m2QpMf
3WK7PJc5dneSy3w3i31CMkaEUoCMjmurIAOT+8WesYjuK0fShegbCdzLaFbVkyTD+wvu/PTq2yqi
893JO1eaFvgaEdQFqbv49cq2WdR+clLPPXh+asljXvtLeBTDQHc2J2JaxbPy5EX2tYVgyq/ubbTB
HirGtn6tGbUjOqVN3W+6voscDlPhvXgmfoYEA3DAuTzlwTvexQhrZy44oZcWzxdC/hlD2tgySA8b
GRS/MMTRpLfyYKoOEl0awROyaPHcuRxHl4yzdo8BHqtCAedyAcipnPd5jrwxdow0ZLVr7wqwD1h5
pMWp07CsxTd7FcNzmDnjrTVU2Z4eA8vFRKcRbkZqx+wwjsSanFc0e4Spd1kRboQDHHtTuA2vMapR
x943i0lRZRgWKjkM5s5Z1y2/9eh7dn00bCx4CeLagEM7zZYUJ8lIHmpuNdF5afGn3oXaYFMbK1kn
NUjrE9gvpzmZPhXilnsaC1uV1PobqPnmDzxZlJzwLdSTO+bY1nNiRIYYayqRT+HUGEeN8Yd4sDqg
nNApX6UgYYKVMhb+VuY+RpwoRWB3WIemupXhGNl3DiNTm2aERVnVaR/RqIGGndeSN3JOsB5yBbT/
WOsmIfA/l6q0/a3LFY+4Ks92Nh3i61MosQSQOIIyXXrKkdDRfGSRqRzrJ3q54XvRj9UPbWOj2OPd
qV9tCk5kW1nlvK7EDdBtbK/O/AxmAZ3FZb4LefVKrgPB8mZp1JUbGdFYOZqgSbhU/7G0YF3jw8tF
DWqpzNISZYyTmbfws70Pkn2aYzP2vJxTNvLocmsxcxDiHkrQYqbk5idGjbFxUNfS29ZOhw1EULmW
vdFcmFrqDjm96966Uc+vNtWmuVfjYDDRTA0fNZiTOZui74yc1Y5V+mjatlR73HTOsje9Fd2TJN5m
2szt7Nb4MmvwE83c4QGp+XUUQqe1xmrV2P0dMTDsdxzA04Yex1UUl8OWvkylUpcrvIw7YjAG6zff
bcSnDgJPbjjCbX32uBstDzJvM0rTRtk9uYerVhsMqf2LGoNOJPhwmWxoowznxz/mVrqxGiLH1sIl
44ux1wds+uh2LsMBM9hihy03dztjTht12VNVzrZ9mA3LxwOI/z428gkrqYuDg7toOD5GBT2TY0gw
odgWUfZTRnaROCKjnhOFS6LXTKsoXsnWefU8Em02wzTAORAVHqFEwLxkKIptgxQYO0LaKdtoT6M7
ZDBUNWl3mKXNqYCtPyPHrAVfYtlteq7CqPG/pkDm+r6MEJLeDjBzybNolnUE7jYjhRppkthnWQXl
ehDzyPCQu7ND3h90pHXTDwauJzk0w69BGASvGqtRvUIjM/VZEWaRfic6bu2j2F7SGie5NYzvZmFW
66uNq5oLgKWCcOshVQy2If2J/slNS3KwcqvadhbGtcQXIZojuj/kR/mSng8KQ84LxiZFfoQhWXC1
VN1UjUkTcEp8uGterFeP0tBM93TkS/mAS9h+WdHnBFvZR86yM4XMPPx/3uTdTQa+i6bNik04m+eq
tezHCQvKbqAt+Ia8Z/3MCjO9AdZocfX1vDM5y+sb7rmC6lrKxyBbAVDrEP9H5jO/gUp0qCiV7nq7
wNfRWWa3adM1uFDI8ZNs1K4b5rDBE4DY8bNqgozlExXB3szz/p7Jdf3T6ob5l1wzsiUddp/NWs/9
Y1F2ZXRVZodnv0MCuDEqRQiTYV/T7LNUv4E3wtRRdtvRxvy7qfI1+LG4UfpdmkH0YlD2bvCFt4eg
ynvcMZn3sykasqUi6CM3sy7HYzC35l2OUzg45KgVcCyn2qrjWnSo9UU5HtgMvANXqqtCfi3FR5d3
yFTLSRnLTpuYiVAK5+/O6pYHo164/WNLwbrmLicPvUbiW0Z00nkD5Gmpgtscpe3WR82LZ5nI4Wrj
Lp5rMARJrX1T5+tTXhi+yQyrNV2wUDS3YCoth5ru4Ls9SqSRQVTd8QZ1RIvjpUd8nsvpUzkRiWQh
YyjG3HN5GaFq2EC7WIYMogHAkvunht0c9aD4RdDkdyu91gzll2SY6mW6jV0LVmds92nztHp1/ovp
NZudNXNbyxvTLBPayZ2TDA0BYdiORkXwQ+VuqWnbkxo7R256WJBxX0+Cx2oR6ThjhNAReKsyDKfv
oHQgWvXTcLHXNTtaomYwZqVvqLlazh4vNcoENbzw8Kir4U0r61dYuOVtN80vgWdpjkJRbTXdrAsT
U323dJhdE8MdikcxKm8TDCH5WXQ8y2RIpXcaF2QRRMVMz7l2w3dy/cTFQlRxTyOVhb8itt6Z3mBu
Fq9nbURZYcdDitKFwKw6wg4l7PQINdeFIQx/bIeR3hebqDH7/KNxpHFi6JaE89AR7Fmimc5XJUcU
ETDb3VDhclXcjK+Zr0/mEjYXtCMknAIlCvDTlKQU8p0xn+aSf+9OWqu485S4WdMuOnI5rl+ZNjSb
sZpsGmwo8RIy9giVdbF5nTEpix8LtJghVjoXLzgTCXxYS/096np7C45sikua82+tZSi6uSNHaiEG
mhVOZRb5blI0sQgEq8+ewUmuW4Jmd5lpDxt08b+MwCZEs+3GenMVBSX/K1eW5lGnJXZK8mHjyR3t
LV97AOSyGKjXslScyoKGlLTx+NWh+ie8+p/VOIg5QgeeNBwTYsQhF/6OCB7YL4lEyNlzy56dOiRB
/rym0/ypPJtZm/kf7J3ZbuRItmV/pVHPzQQH4wR09YOTPkrumqd4ISSFgjONpHH++l6MewsdGdU3
E/1+CyigsjIjXXKnk3b22Xvt0r2hf4pT5V/bSP7NQ+JhUHVhnFm6wcnNXv/+L1YcKKqTvcwdK2yY
Pt6mLGboZgV6N7fUEvfgxq0G729e0/jJMvuTcwUGEwws4NYWOCyxgrx/fdVWgTEoCzbP3SBWJXOt
fjqmOjevDZ6hrt0l09g/TlHHApdy3COQMC87sOZn2qMfbum2yezoH3Oh/J+RKZ3BlfK4+sU2O1s7
OhpqOXkWbyyX98mWMvmsbZH9KHM4jSy+waAeCIRyPpgzo/vEJc76hzylb/Bk9iti14Ws7jIkDS1o
ioVMAzmOJ48JdwxK0q7WnWwdA+OP3tfdIcGF32/peJtnwllUwoVGZ7OayxiKmg9/XisqHMKF3EX5
0iGTQeZ89NOe7WmTddpRj+ZcY6M0NnD9HfLsNtVe95OVFXy1mBM+xmnkWQcdD/2Vo9XO0jhcBk0s
LKorYm3hWKitXZA4m3SHmg/dsI8eSQGgtaqaj04BUGXNA6B8YOupT0buNOxMmK1fKly5VVjbpP7L
yiOEWU2T6+7ZVqVvTlGZ9j7NBqjNIjLmTwLPqR5o7dTTkocrXIe0OGEKaJKFMp16zW1yepu4BaCM
kVjMrL45FmWH57n1c0Rj323bK9q/eMx4ywgxc/JaLC7AheY8rGu/ZRbT0moflwqLnHQsC4SL09Hk
K8ekQBIwcp/bN0YZAnuUKZ6EUej+Ds43EACqXKf9zy/Hf9tOH+f665//+JR91bXz/VecyupXG6nh
chv4r32nl68u+WqL9+q7+rc/9R/uU/cPbJa+hfHUdtmPIsv8y326VlyZkPXxrZmGC7oa992/zKfW
H/b6d/iDdF3wGP+/5lNb/8O1scVgx2PMAin//wfXX28vv9x+wPcLAXaLLbzDXc/6HZpteIua5pwq
bVU32uOsbJM7UUfb7QYBRIUuZdYE34XqtspNkn0mdEpJsHRMG3s0rdW8xTeRu/HJcyL/DUJ99dJM
mAQCu9O8Yof9KqcquvajRzT09ujXOiLn7M67X971/4e/dAWE/fZr2LwZNk5evgrmz+TEL/duXcxe
Y3ktxbzZYu1qa+j6jR4L9rZxF63NzQ2sFJEcRohIzDNMen/9+tafoxnQBX38rQy/DmdGrIi/IyvZ
TcqyHenXUxG1A22m59T40IaKb7/DrhdZrPlUPESnOve0A9rEHCax9lA4sTpW9bwdlha6lE9xuUjU
DfVHzY3pYxgYV3Wz9lR7tBDBxVYq3H9JVWtPvm5pQSoc/y3DaCLOiDYZUCM3X3b22EWn/3irS+by
v/5Vf8Lif3uv8dtj28DTC65NrKbRX97rKnb1gYZ5qqDSvL7PVeZfyHfTVLUsNV1qRMCmy+j5HIny
yfOGoK9pcOVwGlkcFlgt+cNYvLvtqpbppC0p/c3hFyHQMqpoaOEZV9zf/Mj6n42s68dD1sI3IKR5
0JcRG//8M48W+rPRsdfp+qa4GMb0hRZPsRC/4NY38+EKWT06ETt+MCcWWC5YaLyXHd2+5VDeDBZq
ZCgrWYbGlDR7mGDFipDx+yuRG+MT45j3Gat6Bg2wtOkczLSNPomlou4Xf8dpTq1+ZzmVfuvNcodT
Q+z5GJudVnb0itXK2k9p3nzktCaeDd9qX3KUsR/S8rX7hmTuyaXJcxdFtXmpNfWTSaltocdgvmpz
dcViyEUbqjy4BGP14GJO+i6j5anNveVZ9k31IpOqetbcwgl74rQbJy4aPAEgHqK+mW+RBAq6Qbkx
KmLV04nmWOcCglOdJXr2TYsQwxGbpKmFKHxtG8sUwJK+pzJXXaIuxZPAhIEiQhztwbK0LOfJFR2b
CcvpZuFftkHvH0EladeQi7tjjO3swtB6Q/YKxpS9QCIBJtDrb2ZNG/E6PVBTNmmkRyrN5HkLOfvO
oJqzAqwzOPtpsuOwnLzsHGO2CZ2BB3HkEwTDqFyjXgMF23h5/YJa5u8GZ+huG1fl21zHXwIpA7Y3
BI6/ub5+v/0AcIF9zeoDLz+sx9/tx7VDdl7acxwob2C76Ew1IToc9s3erOv2Rz+Z+mHuWBswOswg
LvP2PDvuS6fR6B62FJ/OG3CDjhHi9clCBz5EAY8kPfzcbZiwKGHuu8b13/zUq6v91y8yPzWHa2Eb
sGgJH1i/5QAqb7CIAw1sQGowDkhtADRGyuSJXPmHiSvILdPhC3YTu/XYsDAszvSUF2n09tc/yG/n
fX39OYQNM9sgn0H6Zs0O/HJDmbB9MMhjEBlQYzgO8vnSKJWGCRvnnYn7+lGgk/zdZ/bvr8rDwmV1
iIGKQcP8zfOvG05saoz1ID7NZGCdPzavgqjrZ59brHudElDBHgdv9ZTnsEGx+5Z5vcExFr0NzSwI
6voCk5VS15rPfFUDeL3iMAn5sUz+Ds7p/GTh/umzIq+xPt6QSUkvMab8+T1qkZCqVMPBk/oApOze
veGH/0jm2kIqJ6i49xMvNFpyYBvYihKvt3M14MGgDKvwWJmr1Ai0ynyvBbWHdsqGNzdn9MmW7ZBm
F0ZI+r/9qCztAEiHKt+ha4PCrl6sudEDgSWG8mAVPZDAKo9OU+p7txBPrRaPRrigo++H1a6b+J3/
0Eb0FMMAYKNrYE0Jks7tL57OXwQgy1miKU3s/bi4BrLGAC1KdzPN3kyN+NC/KNPC3SQS/9YGqbAh
5qrjf40cb7foS/It9d35JB3Po62THggF72VHVhg/R+xJe6eNjfOgZqkf8OlH+7xkm2anTrsFRsWT
mWDfm52MeO+Wgn/5QjbtdcJKillXknMXM3YpCG5CY/ZQp3Y021vbbtRdB7DhO64YY8ftLL+skmcU
RmJYTmXSwwrKatMNY0mLrjs11jmxzTupVuC9adX4kBqCK9Q2XGygn7daZsFZiqpoi7vBOk4ZDVcT
5LvNJM2c83yZnJTTLqe2gPFVWn58U9YwlEDAxqzroxF27aZ2bXmAMi0+VOMY2y52Fg/GTWxt7YxO
6V1vgUhbd0Kbltk5mIWmDpPyYCakeRqFYMbqdyOWNfkBmqb1JTuWMXzBOR2d0Euj6Zrl5hFnbLej
MvmVxK51BYfx2Ykz8B0tq1Q1pGdv5qTYlOCTdVT2CzVH8losqtsD6/I/Sp42e6okPYJ/hURbIN8j
Q2tAlFhs6Z07r31agP6dlexglA4LQKy8Ks7IcyQUjNreK1e/1ZX2jdjIdD+3eIPIF+KwrIfBDJOm
YEeB84NL3txnxlJTSR29siGQ+Bwc76Zw5maDswNPajMbz2sz01HGmXWlx/nRshZvb8xJFyRePj+W
TQG1r6jr+26ecnYt3hzUmfNS0d4dOJoYb1sHg9vga+nqkhCHpeQ4W0iPgsRhDGicwf49eD1sv6Ev
2W0NHta9wldhluLMivGAfuMzHB/wI3+L6iI9+d1k3g5Dal/bpZInHnPua5Njq2RdgoXFKaOwjDUy
xH3xNWuzRpE2CykYadbgsmgrzBNys8LnP0Vs+YhAtE3yJdFpKvz8brqbchua02A8RtWMZzpeGsCF
nE53rSm1u44vDIytJf8ACHCGgDZtWxxin5zF9NXDtF5BHq5CS5TmPYzqNli8tn+mwechq2NxInuK
cw6DrBGw0IcxiW5qI/omeLax+hwKPoBLpSXi3eCm/6Ihtx8k954nj/jqTa1MSbyaNgKQP/O1smKC
9MzIbrZ3CGYz/BcISpVKk3HHlgygX5cZJpY7P4letc6hrDfL0q/WbS0EswSbZ6o0jHeSLnsMruae
a6z50KbmExiCR4rW9FhSzYQFEt/ZG/SVXMGJ7q7SIl1ulNnaVy7QLIyAy4uVOj8k3/hdtorcruuv
KlmJ+T27NYuellLwnCFeUWffUzPwPqTOQfqFGej11B44zeTuMw4VUviDX/kc0JZ0fGaD3ljh5NtF
aAtct7uUQMUNcdX4c85lv7UEnpaaMkfMktWw7PsYb3Vrg+706y7CHjLThs5R4JIkDjQrhUf/MuJq
e4CzS9TfqVW6/4kqpnIgPkQLYV7LYbs1GPSAYYCYPuY+hgJZy+qspXZeB17h0WE+TMV3IKB5oNql
fPGqeELAdMRHH839Q9Jr3PhnqueV5r37gxjPmdOs9NbGuOR+DRvM9flkBtuFg6W8unJOw4TDJc5d
XKV4aBx9k8LgjliiFejOPP/lG4BpnhGzM7YnMGQozNDaNb4B63e/rlmxmEU6HXQsDDcpwSucl7YR
gXeILHPeplNlTk+pYzPd6RWb6okl5xR0aHnfR9Yexg0GWqhqP18pQ4+lSNRiMxWtX4PZ8/BjN7MO
06Vf68V5jIykklLHkd97PyoCyU8M/CrC0y6FVQwryhVfXiXmsOe7tlWq80J9sXkAZyuaFQvVdDtW
MzFrCIskGKYF3qVXe+HSAujLbG6+fems9jIC2LcVwA9uxPShQ86tYzKWqp2EhQElbVZzGGeUK5mC
0Qu8ruTdXZ2qY1ql+wnb2jXPcf+ZFy8a0hhJRhkr6Hz8XU5j9oHgMJJzCjbqYpfilld4FLy630ha
FL4PtT5yksF7UqNZH37+qOhGcPZbiFmzORqP+F5b9N/CuJQ9l7HRxuCSdf6Yb/AwZnhrvXDueFRF
PGWuDfxAYJTW3z6d4BSV7NfvCcERUPdMKZ9gfyJimqCtAELKYbpF/uOA0SHm3f/EJSSLZEPEcVJg
0F9hosY0r+x2zY6MHeQFLoMxh1Ogfvo6YUi2BzW1/rVtqzhcLKt4qyOfn4MKkwXmSVu/+X3bNfj+
vfrerEGoBUYRs27x10xPJRNx7NOeX0RVC58GcDK3C00Nohj/u0ZdzjJJmsLjQ4Kq67NH10Ysp8lI
IEiZ9o3knAiz2fDZxwHfkVeANGcjdG3Nf6bqhbeOJTdiX2uq70KufNtlTsCDLB6xTfiQ9nsBHOrF
ALWD6cmYJhaXUgy3GZLIj8XTsrPwpbezqYTYyHqFDiVgPs3yVLdR0wZ9Yvu3lb9oW2oQ7XDE7yMJ
TXTFzk+1ZEvFy0wZU3WntwsmQNswz/bcHkeNNbXCYXXn4/E5oYuOl6RPBgPvxmJAoHajRwtg37TF
Mf8pk87AB8A0Rc6rwMbXFvmNa2X1XV+Y4rz4ehfKouLPdVZ7GvHY4S/210lN+X4oOElgD47cDwNn
B3cfdM9Do4r6yuhmM3SjtPiuXE4djbnH4OIDq5yBV9p1Xx4Mw61+VOCSz2XU6Y819d05GDAcdhun
g16wq5q6f1u6Yj2q1JheR2nwBInylL6ksoH6soDZ2LeNdUBVIbtpurVqCTotxYEwZzTzBAWQazY8
pt2O3XNWCPh/Tm1QaSBptOY44RjRAbORe4VPYPoSXqZCmm2NY2vp08nIBuM+E61JuInJ/yABGJwJ
l5ROUAzzc2SKF86YDy5N523CMltr6vZKzaC+i767J2pMTgY7PuJP+xFLuCjg6mxsLm58U08cpPC7
aHfaOHNKR3Hez4t2l4xQ9/yEWVJz7HmrrIi10cCDvjPpgY67ob+ibVveqHKZDqgI3jcrqczbsvNl
sLILbwBEV+xrSjI5NovjcW7jsyry6OJMvbqrkiZ7Ak3+UkPLPVjKkxer6t810N/PBEhTJ9ASciRp
loLAn7v04EfqmUoj562foOEoEbff4RKyUFs8xXXQtc1mcUaPg6EHaUWrdwtrPJ6ZXXeH7URnmyJX
sd6w3L3sTcGnb31PK/vJN+fz0mGVlUW7/Z+pjOVIyIwNs/IuDC8xLgisEJxEnyqOnems36wgIER5
JjbLaD+U0917vf1p5iy+YI1uGr2+b6P+IdcA9Sc4dXNWqIn+9HNW/W8d/O90cBPl+L/WwU/v9fuf
dfP1n/8PBZxT3h8sIZEL/6V8G6b5B8q2qZMDR4sz+Rv/KXwL+w/0Ux05nMkE/dtjKley75J//sPU
/xBI6RxCUdEJKRGV/9//C5pF/CX/UyBWv/31/wBdcivTqlP//Acv8av2gVaMUrt24fgWgg38hz/P
01yJXQvgrr8d5o4ItIq9i6SyMbBcGOO/vBP/+dK/vtQqX/wyunsWu0wbh4HHrp4OGmcVj36RNzL4
EUAZh4zzRnY3WfML+7n7v36Jf/tt/vwS7m+/DTk2MnxOn90ZmfHSZz4W/flt6f9OR/39ZdiaQR9y
6X/EGkHD2G8Qh9lLxwRfU3ZrUT9vaE96QvcBc8pf/zK/NZG4HkWWfCrAMPCgs+f4nRXR6CLWqelp
blNcG27ln3pA2XZf4tGdiShWT3RNfNOxwsl62P71a//+WVFKayKwUArl45hwfr8scLTq0OjM6Eaf
inPuD2FHH+5fvwRllr9JT/yCwFVJlnnQN2wkqN+ENwKGmR5rjXvj5pzgiopnq0mz5qEzs+kgp1qF
BWLEq8naNOhWgtWocIVuzMSPAtcfXTjscX72LaI2DQnybMArOvjpDjLBp60s55b0uH1skZGinTOa
b9g5QCFP7H/CJk3FsZVDdE0zTntMx9G86MQ0AtWXpCm9kSpkuKhXccNBidMyBNUjTcrjlhPieOmJ
Vt9i6jCO8wiAjhhO/GNqpnIPuzQbT66Fzbi1B8Hcsvr6R/Ls2CuJBGmM+1M7MOnxvKw2jE6eQ73F
Mp7yRRTsuOWMcZDsf1IMDIKw33k+2vuhZv6qaaALCEP7l5QLLoSEmgIqcbjF67aGZM2y48VaHTf0
cDbMbSLhedcIjPqDvPEmrbl3acDbViDlv60R9ZmkXJRcO96CRt9MzTkRpXNyHTrzejxlIZFwjtJm
Ij4AN7LYsgG2OeOQ7+3Cc7+rqBsDFHfcf/Wob6e4LYPZM+IthfH6kZAJENrYGnetN3+W6eqFroa3
ZJimHednfueCs0TBEXHfpj1PzTi51836FbBZDlh7cqjMoOl09LLpihY/LeyaIbdD04ICAa2AtysS
9RldpNp2Dnz3ySPO3MUSEG6Z+GdZiIXoBqGnzqaMHsMnP2ZLZqQhSbXvUxqA0wxX/xi3PU63PNka
yERBUnUxYo6GRdfvdPfcUMZzbAqzIr0LJn9qJP7mqQNivFTds9HpbdCg8++UhXXPXHN0ceN1R6PE
vUXMX1wb7ahft85ob3D4L6dUECm3oyTdOfR9BMuke/RM+BSJwuv1xFdG/sVvAQEspZ4BJsvlPXq1
4LrpxRexeFNsEySIL848rxWUuCPLcrYq9EBeL5FKOR/5yz3rkuaqL6vxR9x7H0NptAE6u7PjkEqx
FjmNHW+0dtN183IHVz8PvNhJDkaFQ8qjR+HGA6jLZ+paNzPq0hFOhcUuCwYqWjR+6ZgxvrJXUn0Z
P/tTDEdOOWv0nqi2ZbjlDyqu8FnbI83ePWj5JAIyOvGdI/zVFqdch6QXlxSbMZPwAWeLyRlX2PR+
ieFYcfneTxhnSbYJZd21w+AEeu9hTtJgZjgR4N2mjOttsdCljK7NYilXMOVnm9xTbL63wkA0sTqa
hkStDr0+t/z/mhnyJpf7cqziL5KO5J4kpa308swYZ5k4Wl/6x8rW76Alg3AhNXJMSB9dNIR4CrOQ
xb14Jpy1os4t2mrOZA5kgD2DD9upYv5hh5px2S2Mvfili2qZUowzRrvnQDBe+Y1LpbfRZzsjbrld
twUn+DrZiZpi0MxBQHK7OT01SrCZiuZTRB1B9l46T1QUXLQOtiSdQvKa0oSYOhP0z1xU4Kv54Njz
qiCrHj2cYPg7t/GU5Zu+GdPtYOXf2zh66LAeIuT6UnwzYyoSXTU8jc4sNxWYvKPACQwM3MtulpSk
V1q2QKdp4znZRBu3zpglxxYh6VDKqN4Xc9Od+7leAorKZDgWLII3mhmrjdYVw11bExemiiLERe/d
ts0gQk+0Yq0xccNUOdaZGGUGRJwnFkvw7MCMyYy/2lT1yE0CD9hGSBsHQtBEbGJrl7N9P5HTYTPR
n+dYd45txw0M0r/+zlCgrhaPftqaW+y+TZh9SZ4TJaB758BTIDlK9PltUbCSM0tmMzazCEF1Lm8N
mg62JcZWhJzKOQ+DveySpvm+MIxe+5mmnaxUZ4pIaYplnWWjaUkzGKtFBk4KXd0o0nRnDwaLuan6
NAe9D+DOLiBLPG6OeZF/THOJ1FyV8s5oxuFr0RMqY6xeoJE5/fA4UGvExhQrjBUJ+4pLzbnqZ6VD
fEH8HEEK7TvDuGeNCUdiKaYAqPaDPRrDoYppu8AB1B7GEXijsiDz9knmY8MD3qhVMkX1nrML21cY
Lxrvat9o/ltKKnsrs7jEmDjXB+FM8ZsxUfXiyHyEA99nt6Ojedu0Bum5gktQp2OU8HGglqFeoSh0
uSIO11nDMrJ2H0dWfUEhI0W4e30AkqnG6uCNBN5Z5r7iPrdNggX0lxbrQwHQ+PRpObxt9I87B723
8gccViQR7WJOdyn5cqTcSb90xa3ES5qdy9EdPxU9ZI/54vdhi6F/DwTkvtHlskMIG3ZGIgiLJONX
JRGZ2LD4pzYrmSCB+Z9FP/TcxBo/wOE2BF2WfEFi4ALn4bOxo4rNCNNiiElqCHh6prdwjj5kquLv
JsnjkMogdeO52F4JykLISaDXUww71XS5WCb3bLtgKTGo45yY7JNIeV1Nns5b13OC6GX2SVN4aW1b
xTYLJL3K7wh6oMRXI/FyuBR4Lnl8w1CHMLsvsQ/ezqiLw6ZS8KEptOoukkPCFqpEAYCdMEbjt+6+
UJKYbpl8xlSAbKgioj9eEy9jK42zlPGHzi+B9ExZ04buYYkITpqn3/irVNVFlnwQIkqCJsWVMlVg
UjFXOt1d5WLJaDtbp3SqK648qpu2umevFg4E/o0ueuL1btmJk5a4cagmV7uVEegjLnx1N+G5YjHV
1BfFSL33vFyFCRLsTvVIcJZFAQWr1fR1ROI5lkBQdrJN+Ffb5jd97uIrHc93AEdYI5KN6xrE/7wZ
hmQM2YKt3b3Zj4yF3HtiG1/j+t/RbkMunO4EAwfHOMgt/0zJyXvmIGKsYZdN4ZnFge6O4osJCjyN
+pkz1z9FlrxL0Efvg2ubu14wjWuQpR9nJ/LA9lJ/s6n1YX4ohEQ6YdkbFr4VHwYBSsftvBFWNNiT
EetwkLJTD1Rjyq3ShyL0WrwoPRrULYmH9xhZgvKtuP0waCUQq8u37vHCo+1NcwA1P72aCElvnXJo
ycMPH1YBmXTQR+4gXaKVgdn1PCe1Ybxg4bc3bB5Ri0105ZC8srf3B+dmjOeLVYpDpwt2Fs9tDBHa
36YGOWttREYcBzHdiDlxwqjH2louX62mdae4ZxFIN5oT8HUerzhuyF2JY2Sj9ywkZzlC5M0xJtWk
Vjee0w6BICmwtd1MO2fMsWEzN9WBE3EORWKuLjrfJJaWDI7CLvQdRkIyaS2fgVWhnMLB5QFIx8q4
H/wI9rq+GhayaCbPbcZsn2wjsHP9W2XkxYHuAKA1qdOcLJgRe60u/RP1DTqPTcjxjMLmxkpnb1fg
Td0LHOSbqUiGXVo4n1bW9QEgUxIGGTdSGY323rCb5EnzycjQsGQecxzFx7xNFQ5Eqn2cxfevE829
tH6xBLJatOcYlyt8IGE8p0ZR8E3FK4alUYDJyKosObEJsqAkzQ4/GhyKuDSaoGmEdz97uKtMi2Rc
UZBLZfv0CTgtukaMF2dKjN4dgyNXWgL698qFw0HaxvSZeEUPV32U9O0KVL3ezbcT7AJCJ1X3yEWS
XxMraa5ZbLMuLmvjvhUcZA3Zk5E0k2M2yTsuOBHqBMBvyKnkt9DK2dZP8mlKWq4a1ZrEoLSWVDMi
l9cJsgIAqQhg/5g5IG0dH8hs4nP/8Zg9iS6ppA9lKeabonGwpAtFLL1OMQSQDMC2PiWK1VFjPo8y
nXc+iR2ADBSHB0qT0VVi5sQ1DKtXu9wacFQPbXTrsBY8w4uLz9zn5gPNLdohsjMaSRsWvZwG5c6A
icLlW5CdzLOoO4M0iTdWWzvHfCbdsjH0qnI3ovObezBI9mdZ5dm2rEXCdFL3j+WsixtUOVbELj01
kmtl60FionIFYZUP0aR6R+kwghmTsDXp7FPx+QUUxXQnQ/cAbMTOtqlKO5CxmexZjSdhNljxjiMC
9K8VthBB4AmESP1wXkxOFrQULbJGue1kfc7Srg2hm2QBbnoWjs38kc+gKrKMktZYxl90RC9nX3G9
d3iVjxCpaZ+ZoAQwnJQbcp16iCdL27HAI8iSw34z2QzCXPQSGFGZuTxQBNncRNFgIDASKwiHXuiH
vvHjTwtc2M6yOjoEFuKdNMfS9zcbw0daWcvZ0WW8NbH7HJqigs1vJfMznZTmqVkGClFW9gWlDM1Z
iyiFbTHuXdXz4L/C08+eyOYN+Ly7acTDpOV7kyELGwE8DKjb9xTFEDCZnImK8sjO7y2jPrQcxevc
oIab7yzjlqQtQU9OmBXL50xvONOpKnodXAHAfiiqvU2zD4EsvHBWRajNHNc87YKLuEso46v15YGx
y9lU7WxveOdY30ac6Q5zxJJqSY3xvVIVyBawUjdLJWmZcXAukJXnAI2gH9h2Ugc4aKhUGnPnUMC5
PQ9uk907XDxHvAhQXsjY7TmWZhfBNH9pFkpa4JG8lbAbN7VPYCDpTSC6TltvF8CX24F+qKAcPU6B
KN8bOsid05j2KkwdjqH67FrntjN+OFldHkGfjHtHW7xwTA1Kh7hHhkzkd6kRj8eErPAGGEN75egT
wW1ygCE3M/PazdouYNxNLrJy2rvKLGjsqip7Ozs9yHCJMapQRXVoaz68JmMSpUtogOTh9Au+ETeF
oCb9tzpJv0hIKnQhDq8lLS7wkHyI683ABke8OLNWHJqZtjAd+tyVaaVgA4moMVPJTTNwchow9WxN
NZAYWhojpJIImGGER9BcOKM7YrCPhIHrQJg9dwXP4quf8r5UVIljghMc/ZzODgsz/Ya28ailVPd5
Ns+FuF1YofoD21dFAnIobecJEtSwt2MLX7lP+wkG0vEQ9U4dZLnyQfLTuc0OrN56vUbhWFfSEpcu
NN2NBhAFes9qmLfXZVZ8zJHdHod8pjVqiaYbIm6ECvPxq3d7/zLXGmkX7A/cFIH+xbStAZng7p5Q
fnclLdc/lGZL6S99QYGC5LOnh4PpKRHeaehd8TrOlhtOqWm/mWAbjqCpy3veOGrnlin/bCbi2E5e
fhN4JLlBWRe+JM61LMx8p2t6tzU728YrQEi5x8Qetqj9m4QNWNBXZhn2UnWYDRjbYOaJLZsIAtlF
SsWCqxq4lnkUxHRCYW6hcMIcmZmnjopF4S4qmEiEEGPuviLZogrVPZtonStDeDEtUz3ezGjs44Nv
VF3YQzw4yXjMd16ahaKhEkqSUNabyjzwFQnSUdBwktsrk6d81LzFgftfP+d+G21FRZ1DDThp4ydp
Bt6Mmp7eYEVMIGjcuppim5oZryIh4zmWEbALVxFLr3MUAmCa297X+9ccjtEW67TaEdoa98I0zJ0J
MCXZsBme6Err/I2QmKU3C8PxkQVwx7pYq/YWTZDQ9SIT9hv3OqNYj6YJ61ZOps3WWgCCGaNuX1LV
ccuWJq9M4yC3o1g7urL/YYGI28wt1V1t4aqtMohI5F7phPkgckoxODS5jar2CWSRI5sotVcUXQOM
kPHBaQZvN8BM3Zb+0J35FaptM4niLMgIXU/R1L3TEPs2YM4LvIk+VltUM+XVpb7LBMUaDQ0ge9qM
mNSjeD6gVTGspwnN10tcXvsqqR/x5Mgb3TB+SINpyWhywpB0uuECabMbXxDl4+f0A6oTOZqglm6H
UbYXs0batl1f3aatyq9G0X+4/If7GzoJ3778hsFlDojrxJd0XnKOQFxexwYj3w5XD7yPWsmruGtx
uXdwuJKIt7tQTXZyzdJ99bF9vHeLBeBmmnoIA4Q4VUMTVM3GE45g7XK7dhvtOsLXFdQ4ETYNt+WN
qIcnz6CYp2qgt6m2Mw+xmsujy7t0o48WXwQva/d61hh3declO3NROifKiGW/k8mtZtDhGUc9ttXO
WzMsFr9NI9av5KSxC03MXZN6b40wO3oGbOu2Aae/JVVr7SYiqCh0fXKT2VCfZDQZ+9hYH1QMczs3
pYhKMjIw3joCDpHzOrStPJiDPW9KhpWgpK3gLhYGTcia55wrMaowssbmuEzmagobKAvuJoLvCRTU
qE7zY1TkiA6ZR4Mppn+YTcPHlORlEMfYYmI23xtZ9vWWi5P7Y1caO7hxy67y6vY7yYLkgQxBFQLp
whC4og6idBWOGRRHUjXWbkmQNiC/aXUYUzuDf5EHSV+ypla9oLa9WDGHRRNUrsH4X8P73VB7DY/M
1s1d3BuvBECRFbLIA49MFiAdMZAhqcB4SKCYYKhgDay31bWpm9PJTaxyT5siqoO71lx4Hc1Hhaj2
UjX5xhYOSb0C8iI2BlpwnNy4TfAbHsaYx/uiVV9E00lJ52O/o92twyXYz6eMtDWXGOYsNwZ6wSca
HYZ4nRJt5Yf1YmuvVkGerHTpEkosZzqNI14wzEzmI2WDYLG1ON8JD2jhWKoPBHMdAWbRiAjhTYfU
R2kDeDJ756GJBb0Gd6wXwCpqGjW2Q4U00qTtM8feLJyZpLbzlNHrrAv3GMPov2ctjD9TkOrU6hGe
GWc3Q9RzUHr+HDBAdsh6DO5QBbwX4MTTdW1pj3D0B3IgkR7U8QhrJqLgMtbdcjN5/4e0M+uRVLm2
8C9CYgggeM0kh8qsKbvG7hdUXQPzFMz8+vtxfK/cld3qkn39YMmyfaiEINix91rfamhIzfWryOga
9FrjomGpjVWRzOrWZHcjzhKRH/P56Z340Jy2E4BDupEUkHGXhvs0B6FXi1p7CjgsXJqKdiQRrRQP
HOtX1qiLLf7r7luS3urFMU2E9lPmI8xQgWZDxSn31qica3qXEYN9Hq6AYHiFLTXdaiAAd43XuRdj
7nb3gJ0sdiG9O+LgQoePQWSLngZ/mUJvQZDYMmto8U7KGFO/hU2+b1xWh9PFx6F0Nb/PLRLwhKOe
43QSR0W38w6RPSzdrpEkqGVpd1XapuZjzrLWmlaaj4xeCPt2qQchgdYh04TC9guywDZBDnIII1za
ZtntqDVPql+a/gM+XpK7e54wYEjXo2UCnkm9pZXX3wRGgjmk5CAL1GCA+BM/JnPQHvsAzBlCDadi
QxtLmvJx4vpuPViEs1H0iC4sH4QozA8R6LKFaIuDbAy0jnGDi6XaLvXrYvReJmN2dnUyGLSkMgpE
XTW+jUT3aAwz6T7sfLvETPrtwJF+TbtVXzXalG4tWaSX0K9seoceyckNygeo5hEkuhgGMuhgL6xu
VFeE37u01JglUXC142yBu1C4/As7uEVTOG6zMDfvkAORg6VcWmX0D0I/jOC/I1W0j+ApSERyoLQp
CLZPDWv3ptWrHDQUObOX1lA9oY8LfWmo6l6grBdG9wp21GE+wWfHQvz8IhPdvDCCaLhxqL1WVpCC
Ro5mzbfRSf+AGKB/cET8bqdEIjJ0039445w8Jk7ZaauedtlTD3n4oqYDt9MG/V4YMVEzFseEyoUe
7DXYJCXQqYbMQt8Yuvwed2S1EhGZh003zzkV6pzvshq5t58gZUTiN4nyfaCptGnzWN2bmtVdeYWT
+qPhsdt7NRIn04CeAq+Kc9zU5uBUehA8HDrA+NaSLtrUMATrlGvfcCx9YxvtbgIL3Xcxtt+YNkZ7
GOgdrWCqjt4sBL+EdppjtRY6lMTxo5mOUVHJZRAFgLCenfQya8w3sLbZkfMo0rc66G/UP6GeNblK
UUPbMYhEsKrq4efCut9Edh4BgTHIXqoyQ7ucmFD4sq1Gv2F93SYDfYe+sSl8raVeCTVqqdwoL2HX
TD+NZWKditD+SQ6ADreFvJ2bWDnaprIi84CEhI5Iphkk6NHhbmikqnUe8bUwJk//mHMoUpleRgdF
vJDfT4Z3pZwoumEyz8tAVdL7RuO131vkRyZMiuyHZowzm7KtHT2Z2wu2e8Q6nQQRX7e4+9kasINp
Sg+3mS5ZzHKwvAMbGUGsrsLHhFrtYM1dexz4vq7rZC79JJLaFTEBt2NjtHuTDEpfMhXbcJRTdLM0
Dms24D4QMaZ1rPqq2VUyaYnDhtc+zoHca0Xmjpgshumhg7KCK6qmmatcIqI805tXwDEMCEqUeGVn
tT5YGvkOYRP6cxksn3fOa+byb0VcajsvLvmpSKQ4olY/Aqs19oaZvI1WOh8YIT6P3vwok/IN1bj0
cXU9VsylIyRo0qKzxLEaKao+m/ey8+7KctTbHSs922mabqBrbJtxrdNkeKw1Q7wltUnOYBuS1xSk
kUUJQterjJ2cwiENL5ustE5TNudMwmoXt+BqGrqrWJrVTq9m7Yo/bl7VYNOznZmTI40DO9pZaWns
mzkYzBXnJmjPSQKCZzWn47RreUw7QlYYrpJSd0lwZ32dNkx1CmPhmOVO5ltMEyGZhnOFZK4Pi41k
XumnXpkz3fO0p8b1nE08kcSOT0JtY+bMJLkWDBsjHaBv0EYbqUXRkT5zcaC9U8BM31T9TqRFd9F1
suZcBHIaeB2jmiJlXTJDOdXIlPYJDWjEkXn6jWMdUIpa9NvRc4a9bVCKCxJoN4kQ7hY+ebgt835m
lM8e0qGQ9oVOJGk7lfM+763Al4PJ0QHy/LoPJbAo3CmrLg0cH3rPvGWu8gNfsr0LS0lIm4ho11l1
woHdUx+x5s1kioZiEYbj6lmrpeCzCiLFeBQvolb6G21x9H099cBdr/CQdR1RgCmcHMLFgT50bU4A
ph6pqzbIGFihmyWTbCi2buMinYa/sBZOS1YaHzbG4vEbp3XTH+YEx9VS3DVeDlgjpPNhdS5oZMIE
93o7vUhC0ZoVGjYIiXwYYrlKl4hR+mU/hyVoUSkdrws8Rb6XYgkGXOTXTvrEHTdevToHcqVq1A0p
+r4Afh5zT3pWfBFeM2hhtxbDqU0+EoGZEkj0beo8+zkFYvgIMrslnXIkcRAPiokgsgFyhzx/Vbc0
nd3UebYb6FJuwfnbc0IoaWZvHrHypYDoYVagi2F4yYmKwN7WpcxPKgxoOiOgF20q62iLnhTKFuAs
cMXp+GMIeMPxmpTthdc4/QKmBJI4UrxcT6FBYIMJfgSRqdqacmj3WjCTd1t0/R5qbXgg9UisARuZ
z1Nm2Dp8aUGB47nDTVdXhPk5U3QEqK7/ACBHlYVuHEB+MZpr1hqyc8vsLlwOP/cuZ691FAJWATKP
KEEa5ZOnWMEJbE402aLF4qcHPicQiA/RkBxyHXLJAMJrP08d3FPNcrctip2NNpTtjr8GsJ7Wya2D
YPtJFTXNdD0QByi91V0Ggu8+hDy95Bi0zM7DkCN2i2656VaNU+AGrUDG5F7XHyM4PrjZ2zzZkDp4
0GbBs0hMCi2X4TZhVZ2yWx/CcHYPVj95Y5gof0aBQD4ejP1HVcXllsP/AF3LSO+SKfD2hl7HP8cU
cbGuOAzRqxs4gebtBtxGeu8yVf3GXJLxa6/VokRdb2C9SXv9pjODfDXo/QD6a46nE+1zxrp605EC
EsQxXYCBo0SveGqdm1NZTnJn21W99TpL30g6J93G0CxYCqKeCZHFihF3YtraVnZtJUV/A6fRXrfK
estdgho9qwiuQT63R2vOk4uZRjBDq3IR6Wj2q97ldEYrV6ejiA811fSNGw0zJNtcf484K0ADgaZr
wWDbujn2AR18KEJXbCXOqs/NiKPuSEuv1WgdlSCv7iIWzrcUwtwbfb2u29oV8HdGkMF64lXZIfia
VxwSSepgeUdrzzCRLFsqwtxjAkkA33mRZXTVF2AKOUUpatK6N/OV7MzbWLcYZ1bOTU+ldLI57NWI
dLJ+h8U02M4mWhIKZ31j6lZ9UaZoPg21NzX7GALpQsMz8ZJEeTVhftSbzZy1OX1V16gBWDLiuIyJ
F14Twp4frC4o34RL132cNOvolKazyGvIMAizhqJjKfgoUbbMDRjvueQsGJ3rHVqjFX43yRfQPyOl
GCaRNXE6r5gZkI4mYbQuuuCdhJolQmas9hjGwGbknNWWnEMqfpD8kAQFWw2Holgo4KvD9Ei+aLMn
DYyWhUMywC6PiBRcKUO7TokC47wTqY3WNjYDr6a+h3bDzQisqd3Zqs0+ekMEz0FjzicsLc6jl5Lo
oIGxoG1ZManI3G+DlaC6oVxtvrBEn0nQqBXAC1imycxvsYBK1Jq/ihJ7yE0YSqzogdnntwl5cd6o
VRDpm9I7TVr6haTvTDjIMQktnaVLz8DEaJremT4xog6wXNzNJ6zANHg2PYou4yvt3mKB/EVnyUW4
jAGh26G7Lu3zaL0RVkysm0N10u1h08abutcZVj/iwvji3v12IQuzrCFMC4WiqzviLOhNA5ZTRbJO
7gZ9elHMg1IyFgx3H9tf5VJ9liP+IxiVJnJB1LMGv04/86gye5wn0UfxXRnH3TYk5u46mfpw93dF
4uffIw1PGqZY/IIOxELC0M7kiE1qNJWu1/Mt7cMQv8uU7tJYgUui833QzOyroLzl/vz7QS3XM3Ui
nORCnBCYj5fV8osgNh5qA8R4a9zmXpznWzKKQwyiVXFVmTJ86Fyn+Nmnwz0YoC8VrMbnlfivay95
lMJi9SPHPfutQYneZIl1w5KzT8lvtnUqwuElyMhWvM0jiNjJw4BWIg1JXU7zY8M+qsQ9zNgvlKaf
LePLH8K5wzU9dKALt+JcFWwMIS8lJh1wy09kic7Ds9dQFt+azXMQF8gZoi9W7Zms9rcrnouEmYsl
0WAW+ckzFfHFAkwF4eL1FL2lA1EVY0VRRWP2oJXNMa+6098X2VlO4/9dHs2r5PU03X8QDb889QlE
OZ3+MD8lNdFFY/3czRwyaCP1MV6DvodA2fXos6bKOSBlvteogb74E/50zxG9YjO2XIgs4kyJHafK
MlrqrRPH6+tRa6/6DBcbvdMPWUJMBNDleNHLOKqrcrR9G702eUc4LkXykmjOXgGekx2o4lyusSQe
mXz9F4vCI12IrYyXHhn85zejA9mJY1NmpwywkjODQKg9EjYEDcMCdc5Cdode+IoQ4fjFrfnML/nX
06GWJJLUMg2H7fPzlZuqMVKRZPkpRZfUkF+kgMiB2t7k9kNlP1v9D4nRfTx8cdnlM/N5K2DC9Mtl
l63p10VBGRKpikURCPhW2r6mizz8mMKTjYk8Hp8DMGRZc0MjClVl9AXJxPt9I/p89bPbrZdxiXYr
z0+QA2m4JtOt7eZ0h3MkQk7+s3eQoLYhWIwhQhXAQfqVM8h71jt3duau+eDBHXcvK9RJdmVfCJ2z
zGhAwrDq1yFSGgo1/dbWJuSPXUGOBNfAbHkLqSanlKTg8qI1X0u5nfruo8xRANlFCCUciaHb+UaB
5gV6aAIKbUNv+joaxUaApEfOcSQhG13FUCFVbPy8jLZTW/ikI0KQitL1YI77DlzIGh3VQxaE9wt6
JMD7ifgauCTt+oaoVKMqDrIm+NWpnwwn8L2S7gfuZzCyuQOaElPNGhn0FjK9uyaXy0CTAl20NHfK
Md/7WrwgYkLRObQblUMKJN81Zv5Ch4bpYhje13HTrZPGfDKa8OjK95SzKP6rR0csQ6uu31Uzr/vA
gGENRoB2Yn85leJ+1HDhJ/WmnMi071EsV0347Ytl9/sXjwdPtgt5hRgzoC99XnbsAzOtMyc7gWa7
5bQD9NkbK1p12mEMTSIVEP/kKHeceWcl85EM44cI4JnB6bkJzJei005oN77aIX9/GRjpmLDnIDI5
9B7Otie64aIi+qY6pfWbzZeA5yTosWjGQ51sPU782vTS9vdWR+aj2n1xS35/F+jP4bWwqTXAgZzf
Ep1mce9MKdVTrxXHmVYncDVTbeJWzMxhRv1DSXP8OXstEgdXVTdtNv+kBxAdZkPXN1pmOYcOP9iN
IrJhpcVhexCRFFs8ad3b3//WM9jSslnxt4JaEQ4FrKDX+/nxSYQHDCDs8qS8i7gnIu9JzvghvISj
8S1cBj/prkL9B6MZ4mSuqeF+Khzq9lxcqvEmGBCYBL1vyZcipYFdfGDKXGWa4t1FHZxhNcEtEVqX
I274UU9vveQLQ9DvNQgGEFhg9vKsXcrVz39+nIQVZoGpOs2iPUK8u01jTOMDZ48vNrg/fPKFpCTG
esRXxcbF+vlKQ1wayqQjfioyhpEpB6g3mkvZngjIt7EYMVp7YsTbzZGV0StT9HgU278/rD+sK8ke
BtgFVw8EtLM/wXHjfAi6pjrF9eM02N+KfKZZVK8Yp3rZq9CzLz7yv3/j+cl8PyljbQp0efYSaXpY
6nbKzQ0Lz3kVw5zRGpohzbtttLdJMX3IU1UwUsKf67Wcwv+LnwuezfFc3TDNxdr26wdN0zva23VR
nehAIVHu2U3DsvgWtzme/Em/EGHhd4AI/n7V83MCLwTspMVLtLwRFLafr9roUcD4crnJEenbTeZr
7vifVwifrvHPS/nLpzp2g0qb+7Y6CXPncepvJ7Gu7EemdEjFRr/3NkT5XUxd8cUC+sPbAh4TVB6e
KXx053VjhdmzMQLJHTW8+14aNET7h5k+8d9v4R9OBjbHH47/WPzAjp6fguqY4aFZuOrUGPZNExQP
JEoyCsz2YdTcIWjxofXd4x65aIXaloRiNUJtRgvpqUf02JAaX6yk5Rv0uTT6/PcsL9Yv9zsbqnxi
IqOoyG5sDucjK4dp4kprFNlz93//9b9/EJeLuS7vKYJO9tTPFxtpFsxxY6O9iuMLHYj00LUXs8z3
LW6z//hSxkLLc5anSYvhzERIgiMRqTRcT12c3Dk2/YbUqEBtJOYHiGf3i7v4++oBFARKln9Z1sJ6
+vzDJnfoMHG3y9Uotiqindxik5tfbDq/b3K2YRBC5nK8wTcozq4Seejh2mhsTpUNlSjvXlyU8cBP
2AVSPMzNJVKML16L31/55ZJkli8vPSf3s1dem2DQjQaXTOfBxCBiaEe91oanvz+sP17FEyaHpoVV
fP7yWd6o5Yhhm5NVFSfg9ADeoi/u3R8OhnAJ6KagO7XoRJ0fyZmbCuROc3OS+QeAmnU9YN6u30bJ
EbBCJzySaXaakUYlXvTF6vjTz/v10mfvmIUSJZRyeW5Nta8NSI2yRyXz93v4hyVIuw0IKB8k7uT5
R7io0Asxi7Vv3b6vsRNaDkwFLz/OcTZ/UVn8/hpTuek2B0fWovPb49KS3msmJ4lPne3OLDzGj5GF
B3AaopJcjXT+YtM826No1kLolRalNIkFv28baWg4Rlf206k3YB5pRV7t5k43SXucKqBbYYdgurG+
4Nb9dlEGYCY7lW2hfmftn638IDMzJD2de5JBAxbR8DjwRBNxrPbgbkfuLzmKWvrVKl3+qb9sx3jV
dXo1Ers6Zjd6zmc7pFXTOoH9oZ1M5pEXujLSbdvicehKA6tcExo3mhsPTxwocQFSKh9k2CCHUn2a
Ps9uiurQjOZk7XVDdoox3x1zZuu3cxhTqYwMrUtpfPFwzhbD4q5ntcF3lSY7O5XB561P1CSSeGOh
nQay0vSqKu+cCKkQoA/tUtdL64sN6bfHQrFlch22Cs5V8p9a9JfvFXSGPiPgV53wYGySZWTSybWA
/7Sk7pb/WQ92aSByNXgQ+LXZN5Bgff5xFSUYhshGnca82aFLBIuz7svnJphO/9Hb+78Xohdj06wE
IXr2uWJQMyVGk6iTnqe+S3CRU9/k7tX/7yLLPvXLvWNwNDr4KdXJicMt2rC7tHcxnRRftFvOdqJ/
fosw6L+ZhqdTGi+P8JfLBBlxFn1ICed0l1r2PKrr1viiTDz7Ev7rEiZ8AGHAJ6a1+fkS0kMY0wNK
POEhuDe9+lLT5bVtL7bt8JDFYIHEcq79++3740Udx1l+GTvs+Y4w57RgTDHyJhFRMc5qJw3APnIk
pHhnpnvbuvv79c4+G//6kf++nn02zmgq5ZB9xvWybvbz+Y4Uki9Obr+9uyxvAe1RB1grKX7PCgrb
VjQXi6A8aaj+RhPJ5lttuyv34u8/5I837pfLnG0RfR3as5tzmaAgj6TZhWoHpmeySJFsEhIszC8e
1J/2CL5OOvgIqB80Yj+vjjp3SlBTUXVqits0eMuDTUpoiOVnX7V6//SEbJ2tD/gIVnHv7EJjEnsq
tHNWBK5hJ9r15hdL4E8P6N8XoMPx+ZcIHAaydzjnhcjtzDxdiRgtlFDImcQXN82hu8E/7dPHh+XA
/sNxkkGQa58faok9caYgB26oG3mJjsCT11mSd/5YD5C70dhdDHyfrlP8IsekZ6CKzRu1kzvS9Vhi
Yys857Sx+X/AkJAXCh8QNvVmGXdnWhbvhQV7XlRCW6HjhsY7hYX8iI3C2WMNfiTapfTjan5PNc09
JWTA+MlU17ZPIhdAhNiyW5x3prcvCDK4HVSYbkIo/NvSImmIomNRm0QG69hwgTwPhBujl0SD+5Cp
bj3BtvDRolc7pvCvslURimoDZGYd/yDe+W1AMLNJxrrFudzgBW8QusXz4Lx7LnxhoJk4cpCe7fIU
sINNEwQTaxKd5nE6QPzaD02rryXGHQ1dDZ4aTADuuglDgalrwBeXJWSL7vHpxLi5lWBkO434k2LR
Ei2PJcFMHWD9BskAro1diRLPwxqJYzMl7Wfv2El1a5bZq5WHYoO4xf3uzl23s7Bb7xBsdzehpjPn
NsGSkRuAeFRvSaeSOaEwuBAPuar6dRQ7yQZKov2tsfrmqFdImjFCNJe4RquLtEBLZ8a1gJYVlN/d
Nmx29kDGr2uiI/ZKRCEystxDgV6SFJ1M20CiinzXwrYRqP4HxCZnXdid8REI3FimsoeHqXZMRl/T
2GElD3UIoYpCe14UE6oKEIlJKyWJvIPyVMNxHcU01KtOG1EZQUp99byifShbh8giYuqgSWBbv8yG
yLw0w/yjXsCt9FflRd/15QotgbNVcwJMhCjaDZIsclcmXpohluOPuPew0eIR2OgycIh7IZ22Eqhj
kVWoqziV8pAPqt3b3oS6ISIMThK7iXO8RibUudvMnKzv4eyg8DJx+/Zd6F7UOjrGsJ2gR6npzRyO
QwCqsJjuazfAUR3RZ4c01l8D1A4A/AbEYHuzvR+76Q2BBBl6LoBETRa17+BhyvwogzdQmV2xcw0j
2cimaC8ap602QxXcGPFlnx7imgjECnlUB80Wfbi5QyMQ7gvy5/aMHPG24/ZCP5JZSAvJpFtbafeh
Bu1HPZHui2Qz2AWuMq8bkTMoaKqI7WRynzFWTs4Kej1K+bhAJjGqeddkwMt0qzFQkodYluJIuy2G
Uh7Nqmy3rZ0AyTJR53TkmRwH3J5bp4IS0UY1HDBXvGuejphDtvbaqJEe9hm+BJGSo2QkjLU4Hq8L
pA3bTAv0VdAa44UR5yMVthVfqTTqL5rACL4F4RxfNFVZkT1alzfehLjcm2HEoOOFSFLk8Ytm4jwR
AjtiioB3k2fxQgS25HXcQuuK0YvtZGS/OvBj0J+ibEtr+RN4iLOtkcatZWqiziK0/FSQzXTEiUGd
TFjpgP3roiCoj9HJQCJOGN1KvR9JO5XFY5g77sriP24t0dk+pO9g2yezizCynJlogOiFE4s8UBtM
OHyLfbEqKr/uoOrGHiaF2FxEvCPCNygWEB1IUGa6P4WXzhItmyQzjF6jLTfRrKrXUEObjgkevohw
NfqZXT2tW9t9jyjmVmHTNjsUydEGukq2tlqJSyJJCYjPyDL1pAyX2MzSj1rdQVXWLoa0HJusPff+
ENbdXUhPfdsuWvSumstDJCls+gIjlFPONYaUmWHgguHnfxHcGsBGMQZVhAGQG5ROIeaqBhBb3Cha
RhbGcnxcLUAFKHpRhMcy8YKAqHvYlvhaLX/Gbb/NtbRmMlOIn3kw6uS96ITd1+4PhSp6LeL0DdLv
e4V0jXFk8tbbUEKrDgDJaL0WARt+43IDBDl3K57Pq23T5nXNoFobQLPXEAUTf+6Y9RKDEt3RiEpX
gYvdsmi1e5UuWSm1k60TI0J7nOvzKo2xsYfIoVE8KTTKsrB2Dr6q1VDzvY3CKMDzHI1XRT8BrMDh
0zzwP+RNBCOK2j1WtBLYMR5it0EZZ9fZo5vnD07t2k9dp+XHASXqYZrL8BhyjKrRieOz7mLeeHex
ICG21F5FKD2fWHSCHKEtYAsPrcPgaYj16BASMuk5B/IQ3oVUIFCQtV82rocLf2i0FedmwPR2M+K6
oCsUqt5aQ1xNduYgxKZPchxkvCdbTETOt6Qzhh0KjeYKEEB7XVUiOaicvXc5A19yuE59cnCRfJf2
B5tQ5UPIc9nuwMf3DhGtAUHX26r3ph22x3EbcZ5haQ8d/WY0kEgiUSoLa1rzsZ0PZk8i9Uyi5F2V
RE5P5lDXkW/dDckuJjMNBZyXPApCtQhzpF571SoMfytM7wSGCcXN1IfwlIwLnMrs0aF6zMWBWL54
SdGu6srAFefN4hq9aIrfN3OdlYlEGDaOSC+F6T67jf3d7rrHycYxqaws/gblhawvh9LJ7iF7OM7k
rfCfqmPWaSG4clw4HuL1ddtYdPFGiMFqCMZsxZEpR2gXG8Lak7vBQ5hCWx2KSjCulTbiejsMCdII
l/GkF23dtBg3I5XhtiXqa1csztYi4+WnNROsMgbRa9ft8AQSibDK2mI+jK4YYdBbyUWD6vS6J2Pt
4IQCJFMg3vOaATkB18lBb9t2MxiZfA6wYcOayMt9tnhx3Rx3lsSD5IOBM58bwAJYIxDjICib7ft5
krgBOpEgDguN/hu5BoRyt3pxZZAssRq07ANbDZnwCZrERnfIdm61+GYusaSRipjuGabONxXRnvzX
VhNeCmfAQVo62nFaJi0Ys0OfL15wR7qm2IV2I3atno+bDMsGWruuWrjO2b7La4m+zjK2GkqhXVug
DV6XWqtAlPXeDeYM1vFUe69SuSXRSZrhAy3wbgFJyY3QB8R0Y8vbmlE8gS6L0G9Xj2ahtS8OulqU
h+mUwx+Zc85nsFHTtZl2eHrEQLRDXQf3QRdiw+vqcUc6YeCHXjFtnJA5vFfM7MqB9EBVaHm3m9sp
vNex+EGm5hM4tRRQqRx7vyJcZUPzqboXi+44RSK2aTU2H/zKaAhGK9k65DftYqknflL3KNg9pmFJ
J++cosGJHVA/RoMciBuf63cLBN1uQod/YmWzFgznXRcMzOuCcrZRaAJ0Pr/hKuvT8ieoInvL3Ftf
6VogFsG7XEXjpO71ttewTRBugWM5K/NjEhvtfe1NL06jN1Q/3Rum+PBqGi111StTJz3AeBtJkiCJ
l268U5noQgcp1y1+L9xtU7QfR87PjK8NSndgpUzz2+uI8e0KSj0oiDaet5WymSci/t6KyRjvgnFa
Usl5GaMsexhqI/WZgX1IM3HxhozxQQr0xFg+zGIX59vXSo/uEfOiGR/p6rnUXruhbpz1gEFrpRNH
RhyEF+/HZEoZ/jrGFngBKFlrzo5THGQbF3PU2mlCPJuSGvg42Ubtx0nWHuIYhrFd52QnFlXua1Yx
X8Jwa1+48dPO7FM0m2SH0bp0/+mv1Q23YMyONW5oNPxpcI95Yt4N6HB3xFujuw4lpCZKEIOYuEjh
DCuMhz6HtYG2LPW9qpBXmpLh1p4pnazKaW8xkXMY0Osh/NEkHDwILpmGU4WrS1Gs9vV3N1OX42j/
QExYIcaWUTE5h7YCbHaJZV/Xrmyd6FoU5MtypOu1yhvL2uWF3W9qp+2x+TQ2n/W6VMaxyRPp3DRY
ha+cgQ9z7wh3lWNcubBbRNEmJr81vj+qj9lBdl8Ihzy/qtync+ysbEP7njVtuiLc09vOdW69EGDC
IUbmEaAwRcAMVp1Kh1kdUV8HGQzZBdKbXgxZzqGvmoITKY+E9EGedoma9IBcKXHXD7JFJ8K4nN1e
3joxZOHAhZhTq5oIS+B5bvvdIAlqWjEglYeK2o+kaS3eEqAyLxBdRAkU1b6Ny9pn6EK9TwDQeoqa
eeU1KX53AYuH5iR20JyyR3dSDwl3ZV0klfsEL5G3RaoQqIBCQM6Gtiqi4HsWtMWajEkTdhIx6+mw
bIUIpmH0JhGHJno7nOqiq7qZ+AfjVy/uc4zbie8BY6Cwlxp/qpFRxuDiY8e0k+kKX6QNciOx5ytp
VLdpnX0nJyEgKwax8aqzkBFrmad2A6PxO3fUlR9htdkYsO+38ED5OgCeQvDLykQnHj1SCdBuhtPz
5kTh+OrqQQ9BNLF3tlEWWEjb6BpWCSLXcLaXDG23D9gYjPK5zZFim4W0cAOP7t6cI2ulBZjhqTr6
CzMm0CMNFC97sQBIekexRVLn+KqZcKXKwLuh260v5tHvoeu+ayQprUwOIYdxKLQn4pq0nSIe+sWb
SL+LmX3zXKyK8A3cXVoetXA0Aw2xhIUymo1hbWu1tscOQsccicBKh8ro10GoLp0B941uSQt4PF+p
ioM9pOeSMg+0h7YTw0AyoQPx4FZvRrmiWWlujACzrR3Cwc5TaCCycWmOW8SlY181fC8q3r0Qc11V
gs8zilCsCiFCorFJKXCiwKDAUgCWvNny9UmA7NDJr805WwCj6vvQ120WpVP52pyPd61JU6OO236v
bAaw8E7CS9XY+EtyW4LIiLubNLe7HXLh7gfoQHl0xkS7BqoAxGggpSqHfvkcseEcceGkJA2lEJRY
XOYtVS7+njICEuGV3R1YhHfSfNRF1PYef0s2X5rRXZdtA6kIHU2RdlfQh79TzfbsNBRB8zwDLLCs
7lq1lUukTBT7ZmjaK4NIwNWALDz14yhK+ZnSexalgxNDTXPx056JA4jN4SE0i/KitTUYmXo+lfEF
Y1GipuzagN8oo9b5iMh2wM8+Wn5AeMiGqOl4XVUBmisDaOomn5ryumnNN4copgNMinGVzb2Jgdrk
WBZhs06Dnm1grjCPpaPzo3Dcdm9lJS0TVxjUggo/RWmhUigSBvwI8R89neTdmCj6Pib3xmsqyj0t
03ZuJ4I1iVGwJQrKV7ScuIbTslwr2J1bh672ylVtgxtoPtHL6AnfQG6GXMW5sXoBZBp97zapoWjG
uR7tYxGEe1kX6ltkSveOH2WtHJdFGkuUh83wA/u+5o8CV4JORbViDoQzDiD2Zkhz8dTFVbyZ2sz6
kRhde2ktFstVDdj3A4B447dsqUfStV12yAZ3rR48mTBF2K01+O54b/wWvIcPcN7cE6UZ+thtfs4q
JY4G7pzfS4ttdPaGbeK5wWZQ1c8RD/0DzSYcn+EUbhnyQTYQPOKJ6IRvhRs9kGw7+nSAsDFbssSE
MeUkV8XWSjjd+2C62boy0orUTCXYhnh6OuiVCwLom292X2hHZZfuEchYdE3K+rwlRDvdzKDB6HtW
/AxjaQFo32ESlTepO1K2toWizSfoY4QBL6n9ykfm3bNhNnYIqdZiwiNSYlHch44ZbJxFbhjGsctn
FOBi7QzljRtr9YVb8N0Ddg971XAisLJmvQl17wXxCaFlXcHbqdnNSzXU92hgIgqwZtiaosyvKRH7
p7HAXG6RA0Q6sF4C/rDVLsi7dLHhcUKYKyf9PuO52BYFSHpzsvMNZxswnvqEg4Mk2mTflqV3CF3z
o64mFLrVPK+r2gb6IORHVek1ULIsPZCNYl+hPyx80Q6IKsPQUt9qcgw4zGctnBEFUNwaQuAFfdhB
ef4fjs5ryVVkC6JfRAQFRQGvQshL7d15IdrivefrZzFvNyZmzu3TQkXtnZkrg3ZX5W2wMZP8CyEr
4mvb/EQT8UoSPcI8qYKnv1/E95pi2WCCA20fBLT40Z2e/aYBFcBla4m7nBSLD1+OzZwczG1P7RGt
JM7FXkBmsUJoTkY/jTBwnP6efm3aCBQ5Lhw0ZN61SHul311/GEwRPTStWVzd1LHfwf2xqmJEpcLU
qu6o3LZ3RCOtg7TbeQuryvRTjWtxM85MYEbSbbWwN4iOl23+0XUqOEPuaA4RTauHQLTRPTwTut/F
AkyGj8WjId44mzTH020RcqTrteWXI9nzPEiWfZm4xtkg7QPzQlQb04SP6Lqi3P9P121C2v2K5ZNG
d5sVbDWpYzfKaId/nXw2d7edaAkktZU2HlDyiZ47ER9HNnYsrqQ6jpM8OFX8XCuySVHZ9n4mAeUk
epQcsdbUNxdW4MlgWXteoATxgmmE/ENPrD6U071TmhOdBYH5fUp5uDfFyU/YTiM/PitgudS0cgdd
b+2oTQSqYWfZFuMEO6ua4UDaqX4HlZHvt0W4Zw5d3c9Lszvw5TR34H+lTzdNdaLLtXgygsR+nxbn
yy4mnhed8wbYRbcr7ZiGJsp/jtKqS86SunimGqXdGgDgGOPdzhOpFn8Mht1d4qTNPCvWQIj1U01b
PE32SZW5kO+06mWJO2ikrCggK6ouCJ74MAQjYEZlXNESRrLhpvmNwj4sWmV9zIs1nNA/e/gekwEt
rdHHF151cl3xGkdMYfSZV2wpKAEbDvNgr8gTOjchr+GYkIQd84ppwGL7/kOUI6IaPK7z7ygkbFj0
Wf7HChZPqdNwIM/9pK7cKIddkYP4L2saC7iUN1vTStXrJK3hMSG+t9WHAIAvfTc7jcORJ4BH/K6Z
tGwb2lPJRoPyMErBJi6p3WBde8V+bjHAf5SteE+a1WI01b9GnY4HONikCxXNyLz2Ooow0SyIu45V
sTOFGV2NphyhLNnAxFyAhE1tyDc1y3eUeJ37W/XPSunL5I9jG0BuszvKGte4Nk6+EQT9j5m7ImS/
OzOWJF3VnRyXNDb9NPS36V3zbuQGadCGgr3ByjyjeF/xF2P7ZJSSd0RXWH8Op/+FPsgP7N/VCdY1
sMp0w1ZQ+4hzEgxTCP6aZULnwbdOCEE2uk9PVdttuA5/JDbxcCMnf953dvI0CBpDFKsoXoyFvQuS
IjqMlTC4wGMsg12cn1qFW4PvHi1letZTIm4YvXuuXFF9WAulIPAJW2M3y/ildyMmFnP8iKoVlicn
3fR4Fcgnh/0B2LE+i7cwfBcgcXkuIablZrDRk+BxYsS4WQ7tC/QsMdm9xMQy+l3SNd2Lacje09vY
JUXcwgitI1M/Af5xjhPYpLeg0dst31/sDKoNjuHMGtlwo1e0Bd0rnBBWsLAoxjI07cDAExwBeImt
lYTji0NtuwcIv/O0sM32ST+y06NsaoVFWdvaqb5yvfhKy5zmaYIIhT/ZjVafB2bLxs+C/j5zILeU
rNi3HcIzMBTaQmuizix8069ecD4OVU4DiaS3yteG2vwCW5X/cU71ywqB9d3kHxu1MrgURQ+0DOzb
iBF96OJ4DzLAvi2amnFPSup9YLZ6DnHTTZE2rL5yAV9TaepnSUFnFaPZnTRZfgdZuO4pX5u3PKH7
byee1r8A8YktLw6lzhJmAIRMsuVyyo+LDmklQdznwejvhVmLvRIgpDqUJRLXIO5Cykj8cSpgqRiJ
u7eJxCzhoG3mJH0RAl2u6miDzUX3lRt9cIrz5AOy+9dsrIoIidtSkiWA1wsMmEV9BoixdPOrHGdx
WECseq0e/0I4K7zcPtvDfU6yy4IHwwbUyBWX+TwL3hduZleDGu/Ys2ct+qvk2D8nymn/CUgMW3fu
qLl2JXVHadK4ph/UHWUk7tDT7hn/c0zaQiodomIGG6cTA6sxW4OTOJUNn3ERU/ZZcdyULrZRaaTZ
XV/p41mWIAvYF4+bMtaCraWxpS5iFhY9FWWshKlBT9Z5lRQy2okJ+oYmNFTGyBiBTkPbzgTrfpZI
2d4q5TtDGp4baniCZeFGESuNcRdYiT6Sv5YjiJehMgawon28I65OFKLNgRrPiOC5yWoHci8vPgkt
pp3QXuo4ss9ZMn9w5Bt7G3nE40DU72AcJtsAD54HWx7qTpt10Awwea3jMJR1afJF1xpjXRjxetpk
+dD+5jZTlZk6JVW+XOcCoQC4j+HvZE+RD8Z+KXwkkfeak8lDjLH4KY3E6x2dywp8tZ2hSUbHuJr0
H6G1tL92OlwEsNWbPMdqtr54eHRj80dKihl3gy7MR6hWBVflpaq9uRj/mZxW2wxcn0c0+NPRwAg2
hqpnX84Ze8RwCfI7I3TEtcodcRlG+Elplf1S3OSek1DN0JksiaTikvNoBb1IgUC0zYOUwT370MOw
hnmZuCeW0l9d1I8sh+mLcJKiDvgssehss27onmqXNis21w0ZfwAwcUb0xrLDCEx02N8VefMJQ9Lw
Ze3iZ054d3OxyzYpJKgB6JXdzMgz/ZvMYYuOjp1ftb7Jq3NupPlVR2Oyiat0E4ysIYEczcehJYvj
F6Ge38wpM+4qtvxQLAouj3rfvYyi5ZqeaBOox2qFrhqvfJ2Qro1x8HvLSk6L7aYnpa/374aPAKmV
0doI611Nhd22cbtu1wx2c0DKAThfF9GOS0h21ErX4AQs9I3L4n0bJNa7KLJXPKPOyQ5aevDiwDgA
wrcO7mRwoQu6ydkhYs6Pg4lttLNH86hW0tfYtvmlnBqIOa2zbHHmzZB9IBmkZujSJ6B48KSartri
OpTc8V84lvuPKkoIkalAKdCN0MczBUyZuj2PQZizk+3TQySaqNnqgWpA7uhpeG0AFKLa2BQsQerd
ZW1wz4kiAckH4qRElh6GTsaHlZvFtLOg7ScuEwPcXj+dwL8RsKloHmLDJQGm8m7Fg0D8p0GZtPPD
YIERjhXhn4kd764L2ZjrlqP+GdyNUDzC1JtE3Z4ngnJn3YqNzzEHLdwMgdiPDTl+8EXlAeJN9iC4
ou3DpH9IKVjZJ6oGD0vN3rVL1uyHNIdtpLLlTApDnpSyqqPUCEyVTgDlv4mbf1EcV34I1tqTXEa9
xc0N1nO8AWDF0t0d6MOTOSDS2CPASJCgWIuCrvWtgmLzTSRIhwiL8gX2hA0IH8jqbrosB9cNlT8M
MtqP2YjsvLwt9dAcAPmW1ALK/pEAy4yERAQ6qfvsYIogvlRGU51nUYFOMYf6obISB6Vr7rnnwVSS
dZjctc34JLl7HrTJZEvWaZLijVWxlvqn5TbtdZYktAq7U8d2NuanauhZP3G18GyuMwUcADNK8rsm
Uo6vueNPnKrxPRwLFW1mNXPwpBwF1Rj+5MNMzyJdoAzQY4rQrfMfDCv6oxjlAzNF+NlZZrGn9QEq
eZci9IZ14qWJPdwKAxJjZCwAwIugxgoauie47+5JnyESlyIevMDJX+e+SoGH8kJe2nTes2tttlzz
6/smrcZrIfL0YDtOv14QNQ+SNrflXpsPQqsKbA6KK/JcAqAb52ijEuslq3p3j+zTnCrVrnULtc4A
PJDlUh2snMA9tnYZeFo8TrdqCks4eSuoz3RLUN7un5aJ74axBM3628KFcVSOlr2NpkwfqFgbPb0J
e9/kHXxXsDP20wG517DC4pS4qXUCsUAFYJ6+JNLOmEWFfm4tY+IX0MExL1K5sVFxkKCwxqoRZy6K
1nw0rCB8o4/yp+jqD5J5kUe7Hhm9so13yKr6zta5RUkNqvGK+MTmYut3YUDywbXTdldai7GBF21s
Y86ea5G1BNHnGdFcTS+QobBFulEGDS0St1EFOcw6ob0Crzpi6L7NfBA7JIIbvTOU6w7Wv8Hooq01
84J1BI84kIfo4vKp7hnVxM2F3fGABT715MSeznahFAZ95vw44SRA+NglGlLq4hJxmuPcasvWnK1/
Dde6AzZ1LCZuAIqtn8xNQSnALnItwVfB/OckiH645msvctfxrNbfFznGF7cI+hNzDcEoBPJ4Qypt
xMzFgiAmuuMJWfC4VIlJR52WXkUFMmeJyBkuUVT7Iq4oUmH/fmesOoJbMCBKTLYbS1E/kg0yf1Ah
ncJ6ML4BPOZ/hFq0ZfUFrFy01mEJXCR5ql//ApqY1y8C/z3DBj3jCTlRW/uhLpLO16n6cKeeeNzY
99eUw/qQaPx1QpMlUNXKV8wF0ZptXA4LrC5PLfmDMy7dm+JH27oJMpnQjeBM9yFc5y76wNYDMk1i
nBxieyvCaHwOStu+qyO+oVbKfinBKX+sOnvZtWrBLTW8lgECYzLCTxdNT/UoZu0tC7CA5tMh991I
dEejz7r7Xg+6fZvGxbM7ROYW/rThidCiiwRSRuEF9aj+WYbeHgZnNt9DMXcvWuWEkG1KikbQUBxi
pRlrPaxDXstU5TsR+8K57msgxIOzwsXTxwZF53EYBnKK7KMAlfbQZkV6NVXdftaFVVxYTdHKadNA
OLMi26h6hBQTFuxm4wDBE33sCoFd/05bh2GHBObX0gX1eyac5TBFib0zI6bSBjmy1KRXuji26gIe
TfLbleNbpIXPMPqB2q6mnSljJdg4YLWKXI2vTsj/A0yS0q9bVEUmI9QL+Bh3VjI2X3pXD69CZ+hJ
GHQ3WQkUY9Z1jW0mUkHaqviOOTEEq9nbXp+O4QHc5bh17V74oYsjgarOH3cs22fRm78AEBJSQp29
nwwz8YSogweX8OQGbUg8JNzHNp1C0QC7CvXa4J6DhR2cGfrFQZgVAr82JHdmMA4e9RxwlPIm6TcD
XMR3rFHGLh7sF6dVxqMpK+PAzIVjR6U1B3zFm8WxgkuQ1AvTAEJQFgVPMZyeMxpi/tJZWC2K2cku
Qp1wSgEepzLvDYqu7VWlTedPydwjHQxmKBb6o5n+w3DPRuch6O64AHgNX1ad/XOcGtcUI8D4muQ7
gcUIYfFaF9+DSG7BMiOD3sfZBeiHbpzZ1GzWlus0/AHZyKuS7W8Ghm7V+R26VV6wN+4s1RykeoYI
Dc1fbFPrqRJny7rYxV0YnZz4ADMtRvrRQUq5zoGi3nS4QJyFmszduGDqkZs8fpeQ0k2NX+9hrYHM
f1z7oaYyI9YZGNoLu0ixMAHp547tZ9H79KIK7aqxzAKubT+U+ouZPi/FXUQJqc2CzzrOZYu49puP
h4w9VEtdaItiVV7oJEzjI82hqwjdIzdmQ4dKwkqOV1vT/VFLyx3ht2VMHb+a/jLlPz1RaiO4se4X
eQM3HgC1m94XUbMLy+dQvmv1RVTJ0ULBVvLBrt0db71LGayOm9Kv+M0DQ9vS1nPW+93U/sxsLqwU
byPjlD6+ziyn2tAfBywHzEMmFy6W29l4EMlJzmcnSg61XJuID3r2UFTPBd+chhH76nTs+kHiDFR1
V+YF1c9zaLwth5/1U1PR34IhvUgAJCwAa33LuSubN53zMqzSU2rsR3GGon3MM+BAjM8cDL3+nUR0
sWBNFS2jJCW/41MQkoDs2axOPxxAm1yc7J51nKxoW+e9A6QyhYKmF6+lOip2EIshNzGl37V5inAf
8cTwHqGHlSbRXS3uNUqm5EdY3mfi2EU/K4WRjKI3WvwCr5oBhf3q5qsc9sF2ZbRpQ6WOC9el/S3F
8zy9kqTcoHS08ho4+wpdi5SMhkGn2yd4anLL78RPhrKa81aF6xcvGuj/axncYglwHv9WSg360VAA
32Wr17uSKRdIJX6wvNRonXcG+RLBYz2y4P00UiO9OQ7fq0UCcLuO+XPkUF7B0d41E/Yoee9Ympeb
VJpl9Fph8QIeqC6BUZ8j2KkiO2R2sRlpLoiqGN4p9GsILTh20ZfWbMJ0NcGzS04892WoOXhdhLaM
XWqwkcMLUL4tWrFXcxtM0n2MvjwSTsXZepjDmDT004Tyll8VJOopkb7Vvifa20pTRPF1zGsKdsZN
Z6/t7qzpRXcf62CfYMpcqj9WlHutoaH40XBfsJAv2d8IpxUNq4QBC73ioA8JDrX9SgA2LOFF80dc
v8S0oAz6IQinoxp1L4XwVJcE712glOztuSwgIhxnnDhSH6jdwvRTPLXitTW3pa4duNseS2PFzoLY
jX8luNAMfaXkZ2K9QP15scnV16T4+JLLwqfVx8cqZJkzBx4mdEZq7R6j0dYYXyfyCa77Q5sFb997
W/1gCPTCCNokRAdBlcti7HvJ743jdkabP67OSElrRHR1Z8GNhAORZ4AxaatlhR+32uuAJQ1w1cYJ
HlLrHjLyITX/GfjD5wLwFjaHsPpXDoQ9huexuVvfhBPbQzxa20zDG0BFNdzmJONGmgs8K880N+nM
hrBei/kq6V0xSVhNwZvlYtOIglMATswONl38Y2tgh01fS841uH3HIqk73AtqioYGaRzNiCsr5369
Hcvl3ECen+kOiaxtaL4WJVWB/EYmBh4sAqWCsrhD9+QDe1Zhy1rjBpZLQgAInX+dsVpTp1s60/uu
BV/tUG1ZLwN2v6r5qOVv/fht6Yc53wsuTal7KtzP0rqHJ+DFQLRSs+SIPjVMhoW1L+Cpj9DtUwFE
4IHXapzuWS1mo+ZN9vfCmTvW3036bFuXCOeLVX2E/Qf2Mt/CRoCnARvmbUkwth9G7epMBwAVncP3
4b6HZZ+/a+VHza6mkky19qfWPoVrkUG8y/O9kby2w7ddVPsZ2y3uAzxvTxIkdY3nsNB6GsESjuxi
0+SfMry324p+4SMSDVCQp7Z6g4ub03/CmgF2Gi69BUYnfQTB8FVZ92vNiKsdLPWYTX/oH2X7g+f2
AKWPiTnf6MZPPtOp4u7n+pLUvDw5xTsgcDbWRTPZL/lz7+CVXe6Udc/bbcd92gOREvzVLEn+qMn0
FBs9bV+Er8nwoM/vOW4R0Z017lih7XaH1WyMYSPmRFKgxxIcTT6A+O6UATrf8+l3HtBvyhFNFZ1r
M7sfCVnywUc77i+eGh+GETdhz2owvwkX+19CpPU1HinMsb7t6bfFiJJA0rMm2GcLSFw+Eh4Gb05+
NaQHBw56h996jOQWV+lsaXt2isB837CZ+SpYbhC697nOWEVZA9K2L1JQF9ifMtV/zMLcteExd95R
Chils11uvUXBr7p1a9lxfmg/nWPd3amKf3BmVt4M+b5DlCPkdByjoxowHZb6Jlouq7lnmF9MTtU0
58xYDwj5k/OeoqZvG0T3dk7ElHqG8tEBU1ulfMgfHGIu9Rx0OxRptlV0nHG2AHj33OUjtJ7a/pK4
vxBFs+EUThd6Pjaqu67fNERpvkRHwL2tcYurx8BAk7dsn6IC/rTfMvNnbnlsR8b2y2UHhnzCq6fx
mhX9Fn8m6bXCfgA9ZVF+T4LOuhnG3Uwndcsoqx/kZO8GXhumcxIaSkS7k8lNoY6MywOGVbzqt7l5
nMdPW/DEfGTxPy2iiRE+qA5Wu9Kufb3FAOA3OIP04WO0z0t5r7SfEm2wii5jTDPNJ9seraCNNDvm
9bNu4sT81O2zko/B+ALouwyPi7VronOeP+bLHkCBJ/Obyz62HO+y5F7ivo27f1nc8RCcLecFROnE
WywOia+8WMZzmNz3w0UPqXHEN9W9J+oEWaZfHO4rfkzOnSd0k6pH17hNxkPFPn2w+D6+L+LO7X0G
ua3VffM+Qu7emrzMVPA7KSjUxcWhQczKwIrqmd/ke5c5X3YPUSr82AD9nUicEjtVE5zBKRXwctZX
fv81B1kflsfefkz08TIY/8I+2GeGy4YayH9zY6DxlN0w9tBfinYx6XuyyTSbVD7XdC7MrKwL7gRK
p6uMqSS6FQxsNi9gp3gEnIAh9YWKOk675DSBh8za7xgndU7d51wcc/EbDfamNt4SDgBDT4iRJx47
55wL/ISgGI6//RxttXiGBDDfJW0OTIjFreA1x1+/AqxbnrLwHUl037v3a5EmvOvdshZJcOmYbN+u
cFKrJ0PRbjq2j30IKXORHDThtgk+Jgsv//gSVNcssCgyB5fPtmqx/oY23y7R01h9UppaQXmtEo6E
kr1lo21jnd2/dc/od+kq2oMkL60w3wQa/ml+7yNdXa6BZ1Fx6PXGC8Wafl9mQBzDb2kiVyW/9UDz
qYWTH1MNL0WKGvvTQDwWgZtjF74lW+aCP7LA4RLQlWUn+Fubp2F4l9VedXfQILFgcGgHu6b4MZHZ
GzdG+PwrHV/1ci+C4AWnDLN4fYzsfjeIn7oGdehS47ESv/q8OVbsPXXiOhtjtflq71oyHUsYvxhO
1l1++NcENLwdBJY3zYk388S7LHqejQVIfuOz+7u0XZ34Eyf4GGw7Zb4aaf256Iou09aT5k+d/0WW
fbZgwobQe/LsfWxihnPMb2h/SM3LQNvGfaXx0o1eY/clMoTfgwXPl68JW0jwXMx/bg2on/SN+Ojp
TOr5UaODXI4FuZeZCTFT/0Laj5ptsuiHwR4uvXoe651Cx+UOTCXWRqAIM+3ozQ/VL339aZkPNW15
pYk8c67LXSbuens/qKNlC0CuW1IZPuYJr+N+qIp439NfM2LxM/SHrjn38tygiqvoJzctb2Jh3GlH
A320YombiBfbvg6a2OMA3ejMUUBqvAQHJGPmagzw4nUaY2nTv04miNi+25jZw+T8AOX/WqDJylx6
ubyV5jPu1U1cTux8fjnfZXBrtLOwj3my71P6dfjZUM2t5dG1/noa0dj5Z80uj95GO/CWkZOIWNJJ
4/FBHwDwe0F1Nq3fIqywjD6jjsSY3jCbwXpKsj99uur1s4VptbiIhKcy4UnWb6rC9XVoVkywc64Q
d0PrMuR/plLbEJxvw64qflY9ShI01aq+D9RLOlreMN+6OkDt50r2JjB+zaCFbNbqDHw8AG1wtWO+
dsVTPrxq9ZPTPI7zfiBCXTgem1825icr41+o7pv2w2B6ke65jfVjySIjnbn9QM/Ps1earO6m+FZp
ZzKC1Bc+ZvY5V+8JVNQFs4itqEqCdR+NJx3Q9yJQ48njmSxWc8bpiDudnvwNWFGr/hBS7kXHTFwy
4vLmLoofF6gs5YL7WOyzYWfi96mTG5anbZ3QgxJWhz5+HehvJumGZP0dj59ux98Q04FmvhfGV90M
+8ict6Z+BI+KpYvneHH6h16joguspSqnrcgiv2uIcVO3vQDMVjV5DElNTzp+SXx9s54CaesvpLxO
rBqCDdm+VwC73sIpjcE6PQUue33NuZEg9Ja0uGTljEpO7JFVD+jjePaNoT210P/4fdhYGpx0hc03
9ya8qF5oxONqPw+Ag9TSS0P9z6FmOjMmX5P6hxsSJmIPW1C9OHDA4qs42d186KAx66utCZg+Xvmu
bfepoeOWXr5FYNyhWHgFdlg5uHuzpXtZrNzcYVsX8lDPfNnteTw6ZfjeT+W7lNrBXWjcVfqlLGkq
om+WTdhGzdk9u0zfHKYT+/0Pi8uhcocTaNgHOka24zjv4op2P8MuYcMp3wn0Y+dolzwNz5FJcQya
/wYl47fR1K7Pp8dw1pHvkadGw1us9tjyrYldwvq5+YHxhXsEXGfexM0mTjUP4NdTZJpb0ejXwqz/
TamjfKMEOuJm7knwssX4TVmxSYG06S+u5nrWmBL3+5vzh659UnLgeoxV2XDXSS57Rwy6H+N0Jyai
A/Z8WpbwgBnuPnNRhUx3XzRUi+JGbkV7LXLEvAJpvm8OUxDcG/EAtgloY7+0t37Jz4U2UIlXbAMd
6jiLZSrGzg4n86pi3mMovE6wwIrQejOqbjPwwuxSg+QfthwjPJthBhM4eRGQ9SZjeWmX1nf5d3TM
kf0ceu6U+JKDo6bxZJkX/DlQqUMawkGiaZa4tGV+MFu+pzgqx0h5jWP7CJUfteYc0nK8NmLySvKW
LQUSaJjUnVFk94rF/6Ca6ZFN5Ns49CeZBltzgfdJqfsGxBIjzzrTsknc0dWGyRrtdC7x88o7vf/p
A2vvGhqwWfsc6RYllSYDLtcjBAOs7Q+axbtX8e2l5/ocZdzcUzJxnRL3pj746n9iOdRP2W4xl3lR
1BzqtoPQ3u17fYLSTXEDeh51UEfbKLeKOKCZrt8ffnbeyJibf10KH0Zhn+iS2gJ7u6mS29pgjE8D
C6TOrnahxj5OZ+szWdM2YwHPWupXn91H+kMRqAe6Brm//TYln7eT+5XFKwqHbW3gOTO5PtJ6Rvmd
pDvLmiTZDcoBxy45pmO2dZvsqOsFac9kX0/FBxpyRmlghEm40nZNgwyzWg6NYr6gS7AUGSdgosEO
kZiaS8AdURLq7O4oBwh4GyhmUkPF59QZwW+H+2CYqAh0KRhmEZFN1bkMOcud5UVifCX+YO8IJuwS
1jYO+fghZEZyOA7qYW0Hc9kKYv854zA6prMGV5GKYTdiMKEXslyOeId6xjvqq5T5RIHElnTaycV5
s0nIJuRN+FbzIM8zREbRPxSmDfVT0uKsieTJ7F7TgWmvJWUuFKlBfrUcH3X1ZHXpRzIrX+JdwSF5
mPIQmj/Xq77ibkdYFC9kgf8s39J96wUiuzSoYlXH8cwViEcl4V1S99XdjIGyjfiCiMJzcDvgZSXR
jTd84cTvuPMFDg2awcZqolMR0DwYVNuiRNAm8kAPA8bIymtK3kdAEjFfs56v/KhxDgY7VsCvfjJM
ftrZGyM197aTbw2ruHHNPBH+ZdjiXkxddwiBzzHItDeKCBEBTPDLXlywEpO08SAR4DBISs/KyGl1
9cmloKJcx7aI8rBctAfJrbfp8z+rJYCXm8u7GFHchvk6MBwubGYrG++zA4Mav7HTATumvJcTNnwu
evq2wZplJORxnbkObtuaBUt5bpkJ6ZWgiX3ccUAcTcx1c9tsDRx67pi9Vn1y6qdE93DN3i1RQImB
zB9LC7OiRVt4tgbaElm8t4TUGNmQWkycsQllzfXAvtzhB80wT/FKQaHlZra20UV70lr+mCD+LnyA
7EaJLW2DYPKAGO6o+970ysFCQBNJpkiW0ZI1YhC32cqnlcnapCXkiQMNf1M8Ip3j8uLDWdsPl8Cv
cFBly0itvGax2kjyrSKwXOFbizRyopGzxa7lhdM6slPtXBQX3SF8LDhgyrbArmTQhKd+TPIm3pxK
GutR/XUH/zRvVJ0ajEwR4m/b35KLeMXPqy2I96o6T6rxg0X3TTZ8lTCvgu1/TY5jEw7wh8PGOBdy
eTYT84DHe18Z7RNk4AeE4WvFL2eY1L7X/MktWYsm4yGi0S3s1D5GxSFe5qPNPegdN1akSIfAIDif
BzvXPqoRp6iD+Cd0Om8TohkqQjx2t3RWeZKrXNRrjy5V2nIsjh0Xdxpg5mlrTf0po/SxbUhAG/be
nb7WvM1Q8VcjM9ni1KVvb8CMpghA8E8F2IW440YswwXNSH7P4P6w3X/y7HHOEimWeJA7u3vPLGtn
ZsndyI6umyJ04YLcV3iOm3pPvB+Vp/PUlN5JWR5FT0quHPaGSh6JhLMSRaBFuz/qyjgK6f7VKqYg
KyWRExVPJZTiVWU3dfZwqv8EaXPpEczzQN6XotsSqueHbHMqenAamhxFlv0+a6ziu9a+cQP5GLER
eoFWP2T9NCEM8ecVBtKS+5ZWwWXpCa2NHY7KKHx2i+naZT15QhIAVtUVm54sA86scs+SGWEjJjxI
z1OcIDLwipDEFXFfr5IKrdcD7vxpLKldmj+MhC45Z8DIY9lwOMlzG16c9VykO/1URC1iQFDBZ7Aw
dTdIrH7UcRyZONYCZlRqcQ6rbXO22yvFbnsoaGe7n/sDItuPM5k7K04uE3vGXBp+Fao3PRx2fdDI
2ziWLBAd2Baly2RDBw6qcqBs4Q2gde3a2Ybr5JjPTPMkVakgf1NNS/2z5TWWs8FmdjSr+K80nV+X
utsGXHBFG4SULTfE4jQ2qU+VDhBBCmHD7LC6YLj9bmcH29m6CmKzpFjHCKNhczItG9OiudZkDV9q
vLvZiHWsKcP1tagRwomZWGUzYzqinq5OIy511FEkCohGXoc+1obdZNCVV1G2gni/GzLU15aYeTE1
5VFG0jPgLNSTxfVbsmQBpLCYbMa7YW9nBR7LHu95Usjc70GqPGozqX36gJxbWSnQxEnK2WzqD3j/
nqssb2h+claxaDAehFNWVFQvebfP44igJ/VY30nrfOmN7vLrqlEiBDzD18VEzDKsS9smdvNS4v54
A+eT7UcSXduROJmvFC4hE0TyIbCLnAL4MqVk0szuSoX9C/8Q6GrqMp3u2BgC1UDOGnOP9d4PFPlO
TfS9pG2/J3UYEyUvFC0RTUqnRxTcOUKQ/AyXiOfajAxsd6zzDBgWuvNaVY3x/h9J57XkOI4F0S9i
BEDQvspQUknlu1y/MMo1vTcA+fV7NPuyMbExMW2KBC/yZp4k5h882M5SUchtevvgoGxvKZFND7JG
dCjmOL+ZbfemDeFkOD0xa9rZSGHSCnMk8FLddhBCDsPqEH1rO9q2vGLcd4VPqGbAo2foouLToFYs
RHQ7k1kbbiv715chLtucTigV+PYnVTu4tWbM8UkLZ6DNk/hmyLjeV8VkSKmGNgso4tVPONKow+4V
riU7hq0KVT//Q2wfs1dAFUzJRI+CLEMF2cUms/OYA+cIgJok+kG3mf/tVS7skmVC+AzoZoI45d5L
14md65jr4nhantn9R0lCz4y/+IAfhrAn8a1YZ8OYqb4Dua7RlPOTEyVQDyJKn5OxdII7akDbmUEQ
kKrc5aWLC57BiobMeUkf/XVs/hXryE03a2ruoo7thZiwffAj25FA3z0dse1RT+K5MvqnFX1+U7vy
tnLL+OAEM0tyeCRvUG743I4B0WMX5MpDmLU+KbyRoGSv5TsL6PAP7mTzCvxlpHSrwAtJvPPcD/0c
JXbrnEXoTS/jYLMMDqv1xG2ScI9nlse8sNZ/9VCW7wKDJCXTZj7W7E1Bq3oZr0hOC7vqE8WMrpX1
4w3490Nr+qMSO0OjIkcMF+p6LeaaQcjgv2efmmoGTfQbitzCTvALt/q7EEQnr4i2o1rUc2dlLlaS
tp6YYdrCusG3ItCpB7RrN6k4rST6MNJg+Uq2FsNnstZuRIVCdsEhY+9sm21FS1iVuawezYlqFgwg
3jS9zGYmpxEGaIEibF5EI5hQZ4vDmq6qVWzK3OkPTk4mHhvj4GAOccdDc934tDr0v8Ksp1qKOBio
gLkjrVhAU+ZPne3K1jXoGgkDdpYGW0nrENotZ1ANB++ZX4IzymYZ3ohqurMnkXCSmuta2kvI3KEz
HIY5+wVnn2F01qhEdRESXehYhaXAoth8tBSplA2/G6mGAKI0tUFltfDpHQBBLCkG2wBlNM+n5d7q
71jXEQuaMn2fScpdnQyCf+4zYfhhe2yb4lvF65+qMKRabufMewhSsJLENaF1hGbB9IfJ5pj0Dee5
3T7nzFOaYm7O0+oakXZjt34sjAr4MtUtFnvqW050Bl2RE9J9scyEukmTT+Re+2SLOCQpMnjLw+hX
7Wlo5gCjLorDztjWxxxyo52Yg9+LRTaEMO35pF+AC6RzxG+9P2XD2nEGoMMyGU7Nrsr9ln6mMvlR
YfKXOWW9laZu3kt0Imd5ScoW7ZsdCsyNGNzBsrIYI47KKVfF8b9edOWTmIL4d1w8mbAfj7OTHwf3
MR/DZ62d/uxYOAwri3IjkJEhh8r14ChXuTcu/asxVDBGWycgnVr2w3wCAMeSP6Gtb8f0Q4eySHUo
Ibgzd+yHvgRzQBC2PSriRVvo2kitC7Xr+I47QQU03nHi5Ta2R3Ssbb0macSPNTlZWZfSN8sXWuWS
B3C1pHvW0B4wQHFjuJT9e9W/R4RIdhpo2W3nYCS2mdMwO7OrnUG5W56h43i0GJ69bn1vYO8cMUd6
l0y6fxfD0zLa2X6GsIQtlssL+PcYVd9CUtOABAb4/myOm2Hb9U58GKBCoQPlXURzCFyRjjJejJmy
YvzGfTXSyU4hRMl4R4iCQZ2kH10FAp5VGntkdDH+8NaLIsIcy/szVeSKWHlvepsmasQr9mdU2tBQ
LbjLVEzKieV/rj737VJMNOgVbrFJJKKDCmIyIdNY1ts2W8AXXd2BcUgwF8tdtx3SPsHD4D0mREfo
MGixTkz9GG/QuegWFmUc97t5bW9bPf4KQN/zk8dohhshzh96rcrT0Dvsi8gtOajp6V2YDYb+CSuM
XxLL1v8qPuhH/jLtrzrwf5C1wn2rK+5ZjP3FNozZAobJfDP7X1h58RpUHeBHYdkWTlvI5nzXq7e6
c+1H4g7TO5Qg8rhXl7wO7L/j2ORqn5VaMgKOUMkSiGcntgfjKVhx3zgwnx+6qwkytxGtfC45e38s
qqhM+BaT1SLB7AzhQ1faGBoHeS4LM9wTFmixWmYdIo5nkbZpy/dgLeH2BO0nV9gJj1JStLz7zCdz
TxHTli0BnKYgT4tbIAY9G9o2IGk/FPft6v2Lp+w65brmG6/vT7tghjKdfx96lrmN05iMrwy5Mvmi
m8c9iDiHD1rrDTwgJK+QrRD6jfGag71KHZzSnqxzbOL2BpgLPPolrB6IVbqXagpAvehQp+xDiTu/
Vnhi99AAkAqoAbNu7RQfZKDpnYM2xLqY0MQ2F7AMLo3n5eFjloTsrulN5ZXzEP0tFiYezJbEhB8d
xdY7IBZe5LrZfYLS3U1ym9jv8cidAuElbmjB0fTP/xal+wQu7KlzJgTDdn5Q2rrUfdG9xjE1v/HY
pVtK2BUfvnxiHTLMP5U9CHbIzoseaX+r/eqV0pKUwvBkenFNCAVFGMRbRXqdprbHpW2eCFn9KQOS
VA4xSj7mHKWbtevekBy8uypnBnQo897xYPZR4TT6Q9hBJYgsk6k8rOQGq3vRlq9dco2MLT7brVpb
0sf7TgsiIKVq200r64KAD0aAULGp5vFfWVe/gnpxJCoMQ57LUroDU8UrkyfTvG2VBadB8KDGB5nF
094LfAdTv2Lo1iOZ6pnZdNt1FLR72fTXnitKEYYiuF3G5NrREmJncHKwbn2KnLhwW9rC8gKsNij7
OKkGC382h43cmbxSkq2rQ8NkkA//aNmr9mXBkFOuWLDL1f/O0Oeiusk+2rYmQ7JwEWpLa93kEFy2
00IXeU7Gk2UGQIw9Nd7Vd1uJ6hOK2tXWXaBV7p2eBZqf+FjxPafl2LZpDN2oyW+f6AOVXPIFxb0g
2PI/qBtcQPmIYVAYvIQ9QDp3RzrT3SWa+sKhMTAw8tTktWZYj223iKbR5Y+QYBl/5R7infqWGN9M
eSqsVF0EkUs5AToFyFnyOM76IBM9fZe83MXeCqw3vXhfVcHuF7RcHYHpByjlz+7vrMqJ6nBb3+t5
mF/5r+CD9qh7zq4U0aoA3cx1cfjDQvePIDi5K2PLp3HaHqOuZLHP+J0SdBCvKqXj6IiVxNkvTvBL
My8rvHH293PFRTrqQDadlLsSCy6DpbofFlS4jnJ5/iWXW5RiU+5ySN6mxfC49kT9GOVs5rKicx6r
tGZLUS2CtSmj04ZmUKgAhDJYSvEzSWccSdkw+sgp3cvi6eDRotcomtO5OlMpbe+ZazrUTzopApf2
jY3vpGHUxWH/W1zRbRhRmBdn33qYoE799Dn/orXyEFucCzssq8F+CJAOEhPEO/QgJMxw9I+eszo7
qxIjtxMxXXjdmm3p8NTB0NJHD8PS7Rx63SkLsuBU9j26uZMTbtVjg5YmHZYgpr7vNcdMNaO6IV2q
q6BM8Kj/r3UXQsFjfj1EYELN75BvKNr0J/euqe3uoxDDcNP1YfE4UDp+a6s5fxO+GxLwvZZNF9kS
hVBoxT6mr5QYSr/cOK74XvGsWQDiNqKhloHWXOs0E0I/Ook97V2Esm3uq/aIWoJ9wRYc6AG/oThV
9o2uM+9zEmBYFzfTOxsAwk5Y+Uvxf6MXhkGyDAT5qNKZ9iazkNtCGUdylr/09757C1F8kYvlb4CK
c1aGTDd7+eaG6ozieRU47ERpzAVftzduCaiwgh6qP6ubgYfxkCsdC1OZ5eVfrUOJqcPctaFp2Pnn
jy7vJJP0ll7A5YkAl701rK42ZMvkhtU+Smt1k4XLlTBktVtTZF7kSBFM1Dna434gBgAJiOlsjAkQ
DUkro8CEcicEy1ZuGi3UBOQsF5dL5Y573n5gIHHrn3tf2v+0Tex5MBN3pDGz1ihjBP8pwDU9UJiM
fy3tuAFA9rlMRtJx7PzCM6N6NR3ZWTHmhswOhQeNba7jyPgwM03bWc+tX7i7wjOEZmJV066nbS/4
9KY2fWXeIHlXIxLRtoHrWiv91ldOfmjI1ZD5I2GMKNQ1b6tPWqzGM7EbgJZG0yy9f5n35DTFMfZc
/diVMCWjKmFf2IYJHwt76W86ZeXgAoRFApN5G+ha+e7oDnxEQ4QCqXHJ3uj+WriCEIvcYlel2nFF
0rmiVc9ikcuZistmz8TNnRvh5Ka26g8YfMVO28OfcrDeBBeCfT4s8gLKqn/BCj3csZumcbdOkLFk
EZ9DEnzkBLvkGw2HYke40GTb4/67W7I5sqci3kwoDR9NswpULI3QsvbuhcerBXahfsuudwkSTNUx
rZzVPruUD48/xre8jJRqQMW3n3BetnZ27vFx3WQ+5qdq9jTWphzkzUiq1C8Xs+3zBcGJUyddbo12
5NMQu9o5kWuK6QO3yzyyYzs3W4IpeDsQXOYyyrMJnkyJCQ0UqivVuXPIOy4Ak44r7vhnhxUqJvyh
jOhQowiKCMJFFitbTsrPgRBYkg6VECwqKOc9ZcXWbvV97SMziQKpZWlpzg08+E2FcPHeLsHbmKHJ
F7ZKil2t1le1KjZK0KUUwmmcYAJd8Ca1FLMeRyk/aY42u4WS4GUzdMvKJjRv+/eVMs0E1muDl6Ay
qb21W1qUaZtRD4HsZ+R327mjBlo8xiKj9nbGL2MmlnNgv9Y9rX79gYPz+iuEL/5Yjl+2RHYbBiIC
Nga0HauDajtOTriv1qL8WcO4vxRtThtnHZfa2w6KxWDve/J+ddoAGHPvRu2YB/uSC9xN1aYjq0A2
VMO12lal0r2jhSt87IQ77UJvpEnDQrbTOPeWLLUvZi3XF7i8zXGlO5oksOVtwyAfH4hs11Frr9CN
BkmJNNfRbes58Vc5M3ggWTI2rEocyMPi5hg43jN6Q7e6HjPUOFEeyqChiFyjsRMlx7wVBJIiMJfp
bdCfOh/a+7yu3G/AAtDdXET9Cgrkym+Z1d9qOuuQDn669ZgcdsT5551nZHW7tgtOBlXMWAtTPmos
ojJOe1Yk9SIzMu0JnhffS15UznqOD4alXkVvVeTZR+sSUPENH8buDih3zcEMoooyU8sH3oXrCgpx
kw73HMpqQ8fJXIVwhaa/lMYGG4sY2gFlt9xLkaVvxl8EtcRT/6eaeEKwYFCQO3oFFyCLpWnpCAsr
Z9pCSAWIHIA9AUPLVqyo+78yzbofvcAPQpWfjqRMinOXVO1dPZtv4XnJHQNFxXOFvTnsu47E1Mqt
0Wv1w9rW3pkYMEQ9dpI7b3RBz6ikJkpIWm4OONzbns1HQ+KcGxALujBD/srGRO7KZiCp00EIxt+3
aszJ/kcKqXgzrpSyL6AeomTgZZOI99cFO9NlkVwfYI6zZUHNGAncrO9FMjkvQ8rMplNSGvU8euAg
gzAqXac6CjSsTZ4tb8DekMa5GsPq8ATKBVrUrupdtLml4TPjIlxYjC3shsDDZCQzDw5oxX8pxjLy
Ljo+ioo0qVvhypuBf7AU4IYjM/o4HK8gnm7CLGJRpg6TBuEKM6m5vx5hG58U5qbmy7uv6WEhqNlA
s5r6vwvoK4Cm8V3skXOPlzrf9bCo8LOk/ziIQOVK877M2I37PlbHVJcvTE3jNhDWswkGs4dPPj8W
ld28JJ4wd2GXiMtaZz8ONT78RoMkuWuCQkTGaB70MNUPXCGdiF6v4b1rS1RrR2GdayXbrzT7rdaA
1TE9lK8tH5SdTcfOCeKUdUpiWnZbCqv3vXDg7Pl+dQPeD3tJuib29TPH98s1gfjiQouwpCw8LGZU
cAZ4ULaUrne7zpHeIWi4Fmsl59ckp9w5GKb+0mT1vOeahNdPV9kzyw7y4z2e4Qy8cbpZiUpt1j77
CqusOc9NX54xbPBbh7GEGpBgnm6mUV7KokVxCUaXCSSBdojb0ymfAZWp47TW8pHlEK7vocagNhNf
wMtz/VkkMmcYWUcQWrPp1F9Xi/qOhw8UQ5r+wtbAy5YpuD+xwjSRNXRhZtmodoNCTkX/gMc3Erdx
W8tGV66Z1qFOk99Ue0Mw+zB3FNQlXc/q1W8Q2+262/ITpotwGhQER5vqdIH3RsEn2ODqxCQ2NgQx
MC5tDJQtrsLjU4myglBSPZvJeSinpN0LMN0HcKDi07/azJtr2pDXiOHRcXtsu6649WbrS5a6j7LB
Md2GgHe/z3M534Al0dRs5J8Er6k1rgT+Xjsg25t0IgrDbjmnq6P2ic2+sBXFR1YO2IQdGLr+lFLn
K6sowXcBEq0wl6ZuuGuMIU4ni9vALnVaRnuBxSL07OqQrYO/T5ayHyP8aqyr19BslWdxj7QxdgXX
cuDEjOeQ2OxyCZYa4FfshOn1E1A8pKwAviDwvyBdkQkbmKPObdPYlHCWI8BzFqo4/lnEDUd7HPtf
OYzpY+YFwUOcYi/uKWu7p3Hxiq6Ke87LsshnEsVL0+Blx8hLJImoTXp1m4+YQH7YI7t3cW3SexmQ
EqxRlmGcgOqySfeLlJ0rojYxPzbdLM0hSkIjcF47iiOPqaz7A2lZwv5eIsCRUOCsW5ipXrJyrWJO
P1g2EaFBIuJiqPV2jsJD7Nvq1KYmPINETHbguCWxji7bak7nbWFC7zzXNM75pn6jvVtFSUj2t1ga
TXwoDfajXNSfvlnJymlGLWmNZWQv+mrO5KdaOc1HngQ4hQOLx3nmjVJy+OGCi6vTFjE+FADuFgCT
Z3seQ15tsAeVhTmf1wOekR5mgh2MP66DjFzGUFGrUQE7KN0hPLmo6/hIKx/mU8Kq5I8iKj/vB3rh
3wl7DNtwIPuc1eG8ib0r3lwuTH59gMFCtQw7uixIgow6vwmVgYpcT8/ar4ujAh6/9bXFbhie1NH2
5+CiHYICG6fpWM11DU3jmzyxDSvvXnjLucq4CejZ5H/itvrhDAZ7XnvXLVGTP01LbJ7damo4lHIi
nYGPbdxL7fcFMNvFMUvBmI8JKGR2nxHMs5e6yyH3rxg7Yt+kUSqQ9R0vFhg+VtUccCcw5wfhb+JX
nyO8Zv5SZHZYO9mcW9NRiKp95r22h0CbQsfjE5hhF0B9FC8JWAo8bZh+BYRtRNQ12SnjyWCTs23Y
Jd2aoS5bakRa7Sq5FYq/snH17WfCnvJJVTlWEMV/J8/+Ih+EXKyreVfqmMnAEAlCLoqPKzkDXMBY
60yLjGfFbD7ymS2viDmv2cYdq6lP/5aWx/4AyexoW6a/Cemm2eHAwFxdg368KaGo8Hm1RsOPhtEW
zGFxoRIYz8o8uBF/SWm0uOGv5aW4w7skPJeqn8+KdwbUeLte4B9YyLlh2fP5j4GIJzHhVTTteTmX
cwdzP2uSg+QaFi3LjIZpkisIBPIEG+a8A+KdDHtHDc0hD3L3WSuvfF6yBMaC3+ZXdIXauAPpy0Sz
85mYVHzbH6K0tz9mWjfvF+Cz0aQkKeTY4bOlnIjZP7Z/gYnOOzFPHlQ+L5HPiUmHVxkUWDVJ+aCi
D4z+ZMVZDVuYIsQ49Te9Y+V/nIBZ2R6Vh2gyTfu+xnfWZOX4YQBPPjVjggvMBNbLULGhZA2JFjlz
W4QtDrhU4xoonMGGwLtAwg4wAdazpw6sBpiSe4CTgH8MO8HcPAKaljeW546fcee6V/6Y6R9mCSeE
AM2wlWX7g8agfudJcqSzldt7ds41OgDpsFoFrg5SBWRkHG8Td9yX5ZRWn15ZqP2kzfheT9wwgJMw
cOvgWyq+GlMaq6jSDsaXwO1R7QczPaadn52bCf1UYmQzar6GXZROOXpk8RGw6OcOj4dhXDrroUuD
6r4MvO7RRthCW0UbVtIh++OteDTN4rlbq8ioaoCzT0CEVz0KFPdBNnETPRfa36XCXu9Cl3GCHCG6
D9sVnE77xuiceQ0I1mSj+uXmF9N5fQys0Y9IGS8HKIX9ce5oHhD4tT5LW+sVW7YzHBuOjZ2z8vmy
HFNcFo01ZBGSbu8cin3cUeNXlmiaCtfHLRdoKLOabA7UKo7ARv4y/jCsueX1U9z3N4PFULHSVrmH
KallNND3+hQHOHPhsKUPkvw5BH+YbqdJ5cFh8nVFrt3rDnG3joA5/OWzp0MiIj3PoQE0kG8AIVf2
BuNrmS7gtZzKYy9wTZ0wIhwlW6c/ZsRYLrRYb6n4oG+YguUDfFjIwYJvsJa2dWcHzhxxD7OPuh/T
r7qV1knFebFdG/M1u/R4jk2V/auB8uGGNEMkc91Gmj5rEsWZgnGVqEiuWHlZHHOBpDYgcmjuwLOK
VS1t5OAcygXZMc/sg4HfvVkUue05cYEx5PG4X9Xg4z6lWqMZZ++9bzWS3fXEXUj7nWZlxTeBQQ3f
ZKb/W1hO8NdZehaLjdc2JzjB/c6zXX4eMAWS5KOa8CW2nVfvWUjERz8njRPTprKvRZPDjfCtY5Em
+T5LJosTNqn3asG03NnBv9GxIEVd8WAIPrB80gK+iYStM64d2iEcDv4RtYHF52A9JaJxztc68ScD
0woCA4wSIil4FyZXnuKCdZ72bDoKx5namsD7YLywL7QGWGcP7iCTCvCprYK/vCNC/Muy7uqqomps
mwkfGNPQ0PFRFBOAyCLMT6WLt7uEq+aF8JqRAwCyl+9+bcFpbOKW9kAyOWm4yrNVtO2bO4Gg8Yii
7Scep3vFHHSTAwfY9h4ulTLPk1ufBdVF8+jzpRo1XgiyAnVB49LcwBVM3S82ReqBOPo3HkAkOvrS
D7P2xl2XKO8Qche8oatCngN7GSI+wu2hXDkB874OSYJWGn6Uk0VZMYQfLOfMhkul2NAqhs3Uo96C
4q9hm/VoJzyAW4hm3t6tcFe2kEQ2LGPyL2UPza1LROCWOZHnUQnyaBabQ9M0uDCtGYE/qJ3rOOf/
gRhAbgKGEDg68IhkXdJrXH1JD6mnKYfN6WbLPeubL33mgBzjYNL56kR57CcXPLDYA1fkUotC6l0v
GyeyRfWGBpbsO7TF7TLbFlOnlZ0R89L9YvlMTVUr/q1p+NKThHnxSotXKq7d8NGfjLglddxHYZkx
WBGCI2KvqPnG0wTgApsfbYbBrl+T+pJWxj0mNnaTBMJCD/PDZx17xz4yeJNJnj5wM5nPtuDpWJu1
3aX5CuYrJUdYi+QJQslxpYaTLFfH5o7SYQaxpUQPI9loW3V5KCoy18wHJAgGC3heCTg49YXeNqIW
JzRfaBVl1p6Fzzm0Da+tPEov/r0lcAmNyEOQwcj1FI1/GFTZPVZtCRioHMQFRPe6zSRaQehlzTFk
o3HEeAvxQDLTRJXtdpHJ6tehZmvOgZueFIxFH/v/wuTcQr3cmGD0d5oim72qu+zNqRfqQtAPsXEi
6d8ElqvesDy50XAdLSBftIfRRodGFnPOKwHzY97PYVQZXLVZNsPh0NiKjVM1r0Xm10+WSxKXq/OC
hwsdvCjbP+Fi7IhTAooli5jjWAj/MRNDF2Xwml/xeQL4KAMWU/gU2H02kkAr+xpTTvDnATVHVPGh
mxoWp5hU2eE6mmkS0GuBsbmWHYaPIUR+Dka+DfhLr72ownpxigqIRZn2L1ZloGWxNLwDKc1f8dhW
j8DegXU4ICaHtR12KI0tzHCBEl/05SUu2/VPwxR2cdPsYYFiscvr6ZdDhWtymEwMhUDkY+pPAI0w
6rq4fzYe0yK1GgjOwNdMEVOvMZbzqY1t6xJXSDh9h0DJXyYWZKMk5uJRHIBwv6cBn4VNPaXAkPGE
xeXcip3vFv+AgjY8roALiI92GJbw9ILrkI8m0Z9ETv4OcC9Oek2X1xHZfMeCdo6WBKBdVo8hE0Hq
3bJgaw5DPHM/IT8NaoFSncGysY0WTUtuGiJbiHaxBTYTboqCHWPVes1WDV4Hh5hPUG+q4LuACnnp
AlhH7cxQK8Sa3nKx67ii4IN7aoOiOgRz6OziBa1ISyAg7azyZ5x/eqs51piY8f7MTWBAd6JpDnWG
N7yJ/YuxWxK0xWXtHgcBBgXWv/hw28n9yuwrUssnMOTBYdnmJhtuZaz9rTcVS1SvsRcFIuzfcj0g
J/jcjil8Fwg0qblgPZffvPykUPPSp6SmoKeDu8EtTEe+o3YykN9hH13WYXXBTloxVDUMHpS9fPdX
H3HTAdSp8fsdUpDpZ/Z9xd42aviO0yn9sRrglHkRZ5Hsspl61ysDs5jxR+ODg3itkLXmdnrNcHu9
CeY1XLmkT/3ZGBbnMY1FeTulLyyHY8bysnjSVI88hlDrsdwvIxArTd+Y23n/PAfvDf+Tv2pfOUcX
m8Spm9AttwVaDZb4ssQcm5V9d+mKukMx6aoTB9X6YqvWurHZ4x/KbuJ0YU6RE0MT7hhuh7lPGC8W
n6Br3gaRPE7A3oH+Iy+V4UurXxoffU+i4dx3xg/OCe5zzBpY6/C92sTMsAsWPEKUrfvXMDnVoU/h
2oiTXU10LCDXHpRdZH/sa0JM+DK9oJYVv5ViGy0wkd2JpuR6KSezD0dTnrlmNA+rqZzIog0tgtVC
b4FXvGaW6prtcMwbel+AxoUotQECO6UpOzeBq3ysgr3C9eic0uqWKCuMkilmPdKONpGPHAkigP1z
paWMr9l8JW4E8E57XeEuwfDJIgBPn1HZurX9vtlzhmT7kRYJfglKMDRX1t1Cby+Pgurx3Dfx+h03
pcMP/+rtqLPuJhmSHL+rBbdd8P/BTXYe3XVVbGdNswudMTwEip+U1wMnEACQWJ41ryjM4pPSI/fo
5c2T6DgPUXz/758jtw2reSNNSAdSYT4CHbS3xJ7S70mm861cUeRYymDT67yQQQLeKbSnqXpAFl7e
5oZTgDVsc9Sl/9J1pt/0vvmQ7IJ+4jIWbJbCkFtCzDhVjeJ94Qa+cZXJHi12M4dV2RANypEHhVfs
7KaadoOuYNghlzJxC3EgGl4bWNCf2nOCr36TeQxWIfjVaYj3NRlabV9LY0YQwCEi5nb0HyAZdy+N
A5nn2nSUnENTODeY+dqdtyysPoVabru8Cvhij8GdrBHI6PcrD8kU8sDMfogriAU8+0D6OJawv3To
zg+sNDIYsfUXtp5k73A/f/DSTh7NDEouZ4OItciubtBVyeEiux5mBWgunvrk3nTeN7z6+kY2MyFf
pYOLKhSqay1guq9chmuM5ZwU3NOlaeInz8MwmfgtekoN2bFglflcY6na21x0HoxPziCTqA5KwyMa
8za46+eBD2foXAcz8h+5EQVyIT+1RZBnKoqF2pDr3YnexeyYBbiruK/ZVwB0zW9DcbuuOab0GNJ6
nJFIccd2eHIXKJicJQBhEqqZ8DJapHEkkuu0ZHxDg/YruY7MddfNvwGExu/Km5KopA0MzhxgltSK
5wOqZf0s5iWhMcYZWW8R/8lzXDq+EstzqaAQxrhMzqNP9ppKYjonbDgDzsIf0u7H8+CTGXBDZ3ml
I8tGVoydGxw5xMQ9+RGAlshzhCbYh6MLyW1MIXin4cHFM3EHzCsjo4WZg+o7vaPja8J+0SKilRiK
LVLVMiZvFpQtpQt1bEBAAfQZw1JQmyidmxZrfuSpOTx11doeLImPZlqt/siLxxg9QDcfcz/bJXYV
nEucsTvmOU6jcXpvcRUeB5wzT12w0g460aUIUCGPEKH1CeAnr6s/MKgvIniJpXjyS1fv8mZxLqvv
vtuzC1++5Hs61qwoMFwGTxP5uksxVhi6R56PzsWiXVpTemS3QqIK38FhCR3SsR1OLLasvCRopUxb
Fs8aH6XwljKsdKcLRQoHAjeXGZLZwzIsHPVDc5YhkQE1dVzGYpst+lzXR/BaAvv3lB9r1+0+4QCS
0sBOohZIOxNHoCPGE7gtHlxQQRauJS6t1Zfj9GKzzNUctWHf3vFcqRP9bStMqdUnV5gOVPc1NWdE
S2DWH9sPupIIEs/W5G8kV1IcizaRkx4PCGoe13JfSc5KvEam6MklFQRoLEzoT4qXiyNQOjtvJb0y
O/2IBzce3vq+Hx7FQOVj0gXFIVmM3IFdc3cYdD/Z/rMUBLp5afjk7L0xAcPeDoAYCGxvMfb4xzKH
KaCmkMN+sf9Oxu8uA+t7wkbsfgaJjznpEPZ1Q2GNlvrTzIU4kLoPoqBypl/KjLwbGeZ4G0LxDa6v
inq4q0+hDj9TP8DX1iMZsD77wd8r96xtuJmip6MgQXsLWo0LxJlo2Jo9FD/RHFyH2UwSC4dZ48aR
vxAQdCj22jmJ1Rz8kLKuxtgNb3yrquNkqeTBdsfqyeGiiHt8NHPUIUzf8FB9dyPLibZquDEEKR+i
eBZ7bQscpYMUG9+36p0h07txlhpUIYPb1qxkNDEFNvsp4cs3xqyaKO9LSchl5mCs1CYMhAKDfLOM
NGnBQwzx193klGDs+FFw907Fsg/K+p89UY4J7qn8GpdWP7r+ZH12GmWostVIINF56hgp79isgaMS
sfnLnPeBzcxDaiUbQxOq2fUTSpGe8SvkefPDH45XGjVogyxXHpucFVTQpsONKR0HgHDXP6YcO8e0
hZeJ5Y+9BFtVuybRjvmGxhXWFzaxuMLN71yq5XeyIk/rZFyZfBNOpPbjJT7hB6AFavIXXMWolWKF
QjPRA4JbCkvT4PfrTRjOoI3ToHgbY1yTgc2qYSj4NLhC83eI9LUdG8tCbOt70Pn9gDdHf1BFiaBc
lD6cEQHYnyiJMc2R3Yy1LQoSkLNUy/5/pJ1Hj+RI0qb/y56XAOnUh71EhkgtIjKrMutCdClqrfnr
92EtMJNBcoOo/roHjQZq0BbudDd3N3sFUGoLTglsCrnFjGhIIE/anQEWoKnUgwhLyOpFj10CTcY7
CChPQRiSWYyk35d6SCXVY6dFCHxA5Kq9KyvsZVo39M/8tOYSAOIe/owM8tiUynu9MnKaDsBtaBNo
vDHqPnN3VmP+du26cemUdt340pfQtoI/BaFG36ZtT/swd8Aso46LEF1g9PWtAWLd5RYYuCEY/jws
MJ01LC6VdEiVr4CPvub3+EvWNP+x+ilRCwe+YOsN3VYdXUZpLPb5dhl+tDXgLGFIyJ8jagh8zdVv
ywwa6QbQxk+j7erfroGSoYbkrxRlvywKsweQONkBo7h+/HXxb9gG2rZRaep7gn2OegTygqOYqUwq
hieIoHfsIQQkv+aoaW7SggalFWntNjdkdL/g495RPaJ633J/25QcvLDgzPC6wBEKnVNUz3wLCktt
C3SCQ6O4p4k1fDHwTDjx/8XUoPKkXVz70k6rvR5iH3AkQInyT6kGjEktLv8ZGqrPSyEUPE9zpkYd
RRG0Bnq/oVrolwAnu0HVEzFE6sg3PEgbiAZBeRPWVHcQl7d2go4dCiKquavTQL8VSujjG9rt1Rx+
ckZztG0fmkYSX+hiQ5TUBPVIwzRuNYdrJWcFFCdFxXRUF8ljKDqxK4Y4RzUCwwCz8GG5FZDiOhWp
IJ3/iFNwm8zSUQ2E2jQgNN+/0ooaLRtDB83pIltkKY1/AEFDEwH+O/TLon0NWqf6EOh2obJKUekl
V4GYYXqsXw2Zg/iyyvIrfMRd8KL8YtEL35vOkw2jgQve6FYiD0BdYX14O52n5z11QbSIIYqB/Rwb
pUmtfXO5KLznCQ2xoYnk+9ZL9Gcvpg4rAbw/ylkGZ62zbWj3YAKBRBaU4nVaurS9YWGB/jZ1Rbkz
WviTklN/DPUImhTo08o+FHPej/WuqvwPjerNJmqoUVBR1w6sd+pwWquhTANiDUXx4IDAHUAJGY22
UadVkriABLJNp5V7MjUW2X7QSzQcEf8ovvD4VQ4NfHFY0fin3OaKwlYJGq7EStBdC04v8LBS92hS
1JavuxwsMmZkoZm9pB2cXgdQFcmI0pgQhbWxooj9lll8thiGjW/r6OLrSfwVXPkXszLIN02M5bGP
3bBhh8UvxHsBPPHoLVGVNcLtEPdIjGFWvLFzaLK9RyqXOnTLKn7oVZBL+nEAhgoqzy++4hojDlYW
tafQ0w2OFJZdKeih0jwb6CKjK2P5QrsTAlQ7B7cCYEWt6aZSwNI0M0f+LUkPQ6VaP9KgwobToivg
OoCmLnu3zy3OdVWottBVOjO6kCcW8bXmaryE+/QF0vKrO2RXqdJ/uxxibnJOCN3mJq0KQ9fkiYs6
9S+zDvImfVGG+976ElbcWWAUw1K8HGdub84gFNMWmkJ6xpka+/Mf/xx9ruv/538p/9v3ikHvYzt5
yYIn6glahrUcibP2P3LYgJdjjb/53Er9PJZ1HquAfuSP5oYvffeRuL9tZL5tOtIK1fAoBhN2B3rr
ckRFnYfUZNM0VHaBDe53/JKfhufiQKmN95GXtEVVAEB7PbzAEQWS9wvM61UtUTOlUt/+tO1TF1Ir
LFfGvPAd2dSWamqaotIQmXzHqKMAQm85efkepd8a6GSJzYG2vTzMhY8IA0dQVFHAU2K+eD5KmuBq
jG5N8mIilQ3wL8xsQBZwZ9KTY99djqXPZ/Qs1mTtB44tBhUjixeLMlILFU5DekLp3y9HEYthbNU2
dObOZgucDwm4pdnKFWE4tXGAeEFebG/81jFPuHrNtVdddXZN/ebpNzhe0fyhiqlBYnmy0wcSlu/w
mnqKkOrqbjDFu/zTZpvfFLIpM89CVfTxf+e/rIvySpI8Wxz1pnwvxBs43N+XIyizRTOGAAgiDM4D
g4P5PESjgOXHyUg98nQBQIC0hHAQEGlUbIPaH5IAkeOWL6KLvimU3zs9P434KzeIDlg2oaaNpduG
e9Th8s+abV+T+4SiGYppygook/FXf9pLOU6X/Oa8POm9oe7lIsnh8PQ5jg+D/GyH9aksdZSY4Jpz
4Y25Of99eDaRTMJVDM2argiKUB5YP1Hw5AcdVgyo3BmYaD5mwqyeggzfQXnwAzoNsn5Tsh/uL4cf
5/wseTF6jb9MDkyZ7D/57Drk7Z4WfXHqlC/FcMrRdsOZBjaebdU7yb25HG22/MdoiOzDMhWcAX/y
2qe5tmiUUGW1CjwPaVZTr8n1X2oWr0zpLG+MUSzdhLZDijS0aXKqEmCqqV6cAN06jY9p+6+2xW2z
3nEpvTyg+a4xbF2n3mlxntmqOTlnKD7mudV2xQn44rEw3NtWVx8uh1iaM93QKPsIAAjKdM6KxO8G
KyjwNIEMd0T+RTyHSoWgTCDJK+fK0mIwhWA47FNF1iZJ0OUZJQdqWp3oQGNarL4DhbluDWjWFV3K
yFSeOuSsLg9PWZpCk5RATtA0e3YlAPda04UmaEzNkVu7sfcoEUS/EYnZu8Rv6uZrG9TPLdioxkYY
w7+ObW2fV+bx8i9ZmuhPP0SZHDdV3hYe9+TqVIFEMZqXPoU/mX+9HGQp23wOMpnivM5KcOBFdapx
y5Sewv5WN6mgwTqRTzj9ldL75XiLs6uO+80m7yraOOhPOw7HIz3MegYlU3gvqpfAca7+ZxEm+RMX
2EbRAGafaK653KJhl3bOyjb7M/fTNMXqp0pvWSY0vMk+s01bbjW9L0+l9ExJPKWO7yvPdv6hQMXV
nGsEDTbY7awkksWP9SnquF8+TZ5jlnGCO3R5ijqQDc1Non1xULwbEI7iYV5Hm5zq8OXZVMYFMBup
rpoyWVI31Ok57IBxQPbJq07Yb2xl5SZuPzznOXMOCHLE3k3j07iSfoGUWBnr4kL5FHf8809jdX1k
ojLXJ66nPVE3+erg/Lkyttm1lcTMKYskuSlrFkoR5zEcC+iGz3ZHQLmhzGDDmXoxymdR3yu2eaWU
v1Pzu+I+Sc2blz3G3v5y+KXsZskKrVyNVE2KO49OJTWMQsDLp7rn1gzcJ93mmosgiKlUV/HYFvSi
3jtJAy/Xy5GX5vZz5Mk60jyUNCKLLZKi5TxgBRGnKwfr/Gpl2AwMkppqy+j5TY48pQelGccZM2vA
MfhilZzfCMn+vDyO+X4wZUSO+Hr0XDjHJ8kErxVuC5nOfsjfeWKRrPGioEEc3cfldZ8/Wsra6TB+
k/PdwKVMhgejKZps8XI8/2ZBIHcD6B1WJcopASLmtck7A/6BQFS+KNYuYwu77yyeMTkDOr8RLgje
6uS5R4cP5Uu3cuaiy7CtLMypCnQZ7vLutlNWDvn59zuPK87H2eh1QX+DNE1+64IPN7j3iiML9PL3
m69DooyvYoGWk6oak8MnTbVUhiZbnZCTvPLSx6FcWSCLw6AHYSmWzGtieoGgQaL2jeIUJxOqYzJ8
KbjNcjva1YAbLw9lcWEAcrNsLixidq7VlpxLYInKk9JS8THcvWJAiSkEarFVTWMtGv7+CGLybIZF
gUuwySZLMayg2wWGhlBwhIGH1iKl3CBJdVDN29DEe2FUoJI2YO0uD3RxSnnjczUysCz786L8lJdN
KtBoOvA+aENEWwA+axhixR+WfnM5zvz2w67mWWarqq5zW5hkRxfNih6yWXkKQ24mmrPDjOUm7LSV
MEtLUJiC0o+FbYUtJktQsvSadphanQyYDejstIfIH+x/sTg+B5nspgxQYyVhMnXKecTUFPnpSJb5
R0rfrVi5/cxLMRxon2NNzrTCzGlmByaxkmfPeQUsTcNqP9piS/JJNu+5rmIL0EcyHHhn68criWN5
Pm3KXOMLxNAnnw2GBNXAQqlOOkXToawfAFR9XF4ZSysQ2LeQLV3TyP3jn39agR42SlqpxfXJVD2U
+AYgOo9mjcD/4XKcpRVIpc4SGieMNXscRrlp0W9K6xPyTXgpu8CKER6s2/3lMPNrAAh52yZxkATH
nuz5cJq2U10XeuIp1bIrAxTooNy0OJT7jwJD0ez2crQ/N9PJCaYwKsMW4POAj0zWIuxCM5KagXDo
0KnuWwBELdGPUviimY/C3eupN1LMN1lgXqGPvgXwdKVRnIYljAw9terLv2fhYyqqpo0PSk4BrtTn
oweepZqBH/YnX78zPAntVFrT9q229pRc+JgU7Xh9U7xT+ZaTdSl3PFqbSgwn3UD9/kcPVSQIVmp2
439jOrW6yezCLdJ5Hk/G0tPrTTo/k09aOfpmnlwcFIPg2jRv/aZbWTULLxBTMcCJawZvVVCWk/Rf
gAVOXY6Gk6tBhmL2klCRgR0CQjNhoGN4Lonye+3rt0MQrCyipcnkxqpzsvLRKGeffzTA2moFoqBH
mjXYwZ91AgnzxL8/aLiR/zfIZDajXiDBkhT9yWZ/4xhOV+el0hHTVVc+20LKIpBlQxW2dUubthlU
bLTzNmx6DO6hdYsSX+3tXy9yrjemTrWEq/DsqEbAsjMB8rQnWSAKncoPKmJKEbL31GpW8u9S/hds
KE2lFk8ZaHo+xwiQg1PP2xOkFnzMbQSd0pTOrpZYcKZF7F+hZ4hdlQSjL9cy+6Uuu/xVGEi0dVxk
QVnLXfP3m/zsN00+Za9jKYtZSsuZ5F9V8c9GOubi0ZL/uTzNS3viLM5kk+M4H+eyUrQnlUZYF77I
AYQtf9Nlz7n10ki7tnrTUHNYiTpmzMm2FxwTXGMtHnK6PO6WT+eRrnB7pV/enEKE8JA0jkQBHXVL
nyzrDqYbbYaAtnPyijBMoWYr0RdyDoKQbENY5jI/YrIVJTtqbcky65Ni/xMghEShGABCkt45+sqm
Hz/SbJi0dnjOkd9Ic+fDLMEvU6VPmtMgfkfAksYiUQbDOchWSsAL2UVQLoVKQBF6fu6aKuLiKXzn
U43uJ4fHYVAwjlHXnqiLOwUuB+cOpVmTcvf5gOjDDkC1+voUFSdF37nNjRq82dmhEfd0r3eVOLhY
3yBv0tLQCswvl5fNwrE/blKWC41NKiuT/J25apKikJafBCRuu8k3LXKweXfqPDA/0A2HcHc54MJK
4Yzl08E8hRM2LVkZNKv5Azs7KTGgCOda8x6kAnA1ihOgGVaW5fjrJ4vlLNg4+k97IrdUB3ywleEz
BWAguW3qvVS+uNHP0HszQ2g0nXp1eXhL8/l5eJP5jNiGNZjI7OQk0TsO2pvaE/uq7G8xjAaCgCzj
0J4uh1zYERpJnSaJCXwADbvzQaqgM5LaVLJT8xR1X3rzRgkPdvJ2OchSCeAsynTftTaAJJUofX/d
QtrQ/K8ldiW1/bugNA0BXuoODr4PWrTyDRdmlMYb6wUvOkWwZs6HN1TNIFVDlJ8iMEqbQtJuU5yS
A+gXyCBuC6BlobTWx104i89ijn/+ad2Elm7bcO/zUx7/ciRpO8o4XJ7PtQiTbB0rgNNFy6iyHuXA
GOvbZCXC0jEEqgBvU0tls4lpnxhZkRyBOJZiUd5UJeQT6S0CC2Ybz5rzFDfogjzrYm39L46LCz2H
gWHRhp98rVBIeVRbGouxqd5zNb13suD6X0zdpxCT47VO4ZwnLisx0/KO9pWL4WcVlCuJUVnI/wAY
/juSyU5Odcruaow6qY1oio8oUTug2YFl81aoPs7UlpNB3hAHRw5vLKneCLv8GvnyNbw0uHSwT9G5
/bg8cmXcypN89uk3KdM74pDHvhyFzK4DyB6WNfIITubW27D0242XRQMMOv0YMj07tNsQ+PahtdQ2
LE+X5u1h5deM33L+a0yNtKOht6hPsqudZcpgxQb6rWpxNAGt+Br4LTD7eansNAGIXLP3TafftvwK
gdwaJ+ihyOWXy79jIf8xKf/9GZMPNcjhwJuHdZ7W92YD7xRtpK4CQQRc4XKk5S3131DTVBs6YZs4
CedJnkKrUt6M9DGPH335QcvgWBxa93vv9SsH5mL++xRzsqOUyoiB53Jg0mR81UfihYcwfe2CFU13
ioX3lPBWvuzy0v/PjBqT9OcKq8qiZjw27Xu1fIwtTq/ny1O58tGm/X1MJQzEZAkB3HyHofaLbrij
/+++aM395VD/n13z3+GMv+VTNh+w4em6XM9OnvdY4QSpvZnml1HrQMbE0c5+NOLN7r9F+kGz11bM
4kyifUOH2qI/N02HmYiDDph9dlKLa6dpYP8eXOBrlwe4OJefgkzGV7YhCmhjVlDKF9SsTe9DuAcT
zabLYRZubrqqm1SiKGBQKhmT06dpBKJegRfgqmjh1dT+DpODjryCML+Bil8JtTyi/4aarPkG0o3f
6m5+coPrXvtaNe81nb3SXHlLrI1o/HqfRiSQ2g4Tg63VVnAI0eVvNxpU5tLC9+nfJCkDtrum8Nes
jhy3mYRz25g5UPZw1XsreUjzB6NegSosZigKgTr3QEoItDTOh4RgvR0FTpvxarkP4+91eohwYvGb
Y2W+6CXUgggRzJWgS1/rc8zJNMaVERRlVHIg284priAj5MU+UmBdh0n/L/KGRp2S0iGtL94R5+NT
crnD41llfIZxr2foqlrtASnrHfCatXrB0l3mUyx7Mpe166MNG3DRwORhI+f/lIB1L2+p5Zn7z2js
yczVMarKhjuORr6W6i9G+Fxk333v6XKUxavM54FMDmoEW8LGdhhIHYaYyUFBCr94VCSS7E6Kn7Uu
3lMA21jmd63DeOHBs3+pyHjo/yYZ8tZUTd7TiBNO+2wy4DfIUwU5P24oioyO2sV3JxMryWPxs30K
M/lsqa8IIGssx7J4Lvyvjr5WalkLMMlOfo9IuYd1wqkFIG9Wv4z0/fIHW1wWYDpkANYKfZTxzz/n
JehWGIcO3NzRGOuUXat/pOSmyFy7ra8FGhPkp0B2k/gIHjJVsCURPX3VktcGKF/ffrk8oMUZY7tq
OieIrtqTXdu3VWgOAet8QDkYThQvnjWgxvIi579t2Ro1GxbY+ViQiO7jKMx5oMLRz8GDGO2dbzy2
nrJXfHuDRgwmokez+j7ot6EDeQnqt31PUWRl+c2OfIvjnlaeMHU6veb0yMc8Q7RNX6ZvYSb5117q
Gndea5o3WW/YK+lDmd0N/8TSbc5jEyTFdEd1IcCEKB3StxhJ9SCg0NrhbVVu0Tyty/sawZkU7Dz8
tau0Co9AZH14hoqf3GthhtaHuCr9kOq5vDIFs3OVn2Www3kmq2PXarJBClw5eilr8je3hBVnVHik
v6YUshQYN9ZKmW62hCexxqX3aQlHTWHlZozos2V99RC+hSJ65QWY+EC7uLyIlz7s51FNknUvG2Ge
523+ZrgOAsCQKNt4164Wchcnz6LhwIkFIGGKWbG6LtbrNM/f5OSXjBNNrDz5rrvpBwkXuDUs+Wxj
MnsIOLFMDf5tVnzMTQctHrXP3kIj/aJX/h106JVFuhZiko7BVRqaZLbZm1Ol30MItDX2kpe/zPyG
b4EVhqAB8kGlJzstKqLCH/mhGTKM4UmH0g85FYEwMmZRbof0JnDxEqyqrRp5hxoOWFistDsWvtlY
tLSA41BCBZR6vgixHVF0lIiytw579iYQaGW0A/xUiddoiTxqWoYrV9eFWbUNGRKHZoG6UKfVfiii
uhYg6vVWV99wZ9k19hryYczJZ697gAisPsWkOG3MQSsonkLWS+X0zYchoiHDafg/Er28qyIcgtHq
VfC6XiMCLGzms5iTtRJ2lRqB9yB3wtGstCPcOh+ulN4dLi+YxTh4BlNSNEyOjPHPPyWNGAUM2rB1
+qZSvGm7odi5Qebt2sxsUKJafc4sZA6bFpihqeARNAr95+G8so6ivI/CtwGBcMOOdi2Fmxxa3uVR
La0J4A66AoiPLzd9oAno9TXY7+AtiwpE5XUtuzWNZO1tNh+MzkEOFYrXrEFFdtKvgGQtJHpB3lvV
envkdBGN03aF0qykjfnRZnCg0c3SgI8DMJrMWaF2qWHC5n6L0NbFqbAPv5m4u+m4Se2T6PvlmZvv
X4PDE7YBTXPqzNNqRGOi5tPihkodAA2W9ksa3SPygKrxN7P9uBxq/pEIxeSB9oRTNqsIuCr6eSUF
0rcgdrBmkgzUFJCy/+sgQLLGA1gGtATK4nzBldT+UBMevDfHacVj0SXxTrf8bOVdMV8JFi8wTipI
EoqhTwvMftjK0Bat+C3pcfFGh03tUZoWa2HmrQfmiUga2W68Dk/ffImtCcewWnFCf3bXt/pd3ORX
qM88YymwM4CcSZKz13qc6Clvy5K2vTyZ85vln/g6txk6gbo2BRMl+eAGVh6LU4fcRKYrW1W9jvoe
si827eg+eA9Nf48MNcSogwNmpfOvjeqI0+vl3zFLWn9+Bhg01CgACkyzSJR7ZOOgESczxe4GlF3p
RVuzbuD+Xl+OtDzjI0PQwp7AnFUr9FwqLQsLoZOOqj7mjZt01NP1dxjVpvC5lW1mYP5iYs3x12/E
cZCfIk9u8c6A4EQ0aOJUyrfF8NC6d5a/UoqZLdsR6MlRzbgoZAljTAafkj/MZdXz1UQ7SUV7gwvT
va92D3k+7C9P4uz8HMNAIrJkOG0g9Cd7MCw8uVLkQjvp6Uet3ejq74ritGM/ldh84jCP0/rf5n8Y
dDx9TNkm/WPnOIlo4cETparvvkptctSr7jYE5PE/izHd8wmdRrdsidHTXWjReTbTlXmbJX7eb8Jk
6WFUQvdFn5zNqvATj3xjnfoQTjAqz7F8pdaP1SiahziZW6zcBWa5n3gjUIoHlKka8rSn4gxd6Q74
p57EgIl4jygdtrYYpTuPUL3/eulxT+VZz70eBjcjPF962FdFo1mlc4p0+Seaatco2l33UfTr8tKb
r/DxfObUBJoFnHn6LGxSQEYufganyIWVr0X3Qq0RNrFX7qDzhHQeZnLr1XUPRWFha6dkwKPJR5cR
pUkXK4VqDTSwOCB6IHwniyvH9HyuaP0GaYB6rxsM3+XQfigHLHGDNc7jQhjWgQpbAMSSMgdDpFEm
5Mo3Tq7T3UimAxkj34hmZYHPa7S8EATcSm3EedGQm6DpU8WMhgHA7wku5U5Gyz+5k/NHlFF8Jbwy
1a3MGWKlf/+xGJPC62gEzTDM86XXq7LkDUBNTmYIGrYuHpBY2ZVN/ACaYeX2MZ9GthLFbHCklHuA
nJ2HskLFRf+/yl5TO/sH8zd8lcZKg/bt8iqfJwp4jApXnPF2iHP2JN3Vdmy5gxwEr136auEGUSGw
iPDhprDMXd8lm1b663HZXEMM9i6AYkG95XxcRYZAsW6k8msrK9JtKiOYxVq0OIyrolojx0w3lwIm
1rR4TwKi44E+hT0YSt8OQZYPrxbmLk+V11HqlqLyYOQyePoICYqV0c0DKhweVGyAWow1gckCQSe6
tHpstY5V033LsxJjWgkReXMfr0oDTL8cjevPoaYbAOiDX1C0qY9d0aIoI22o1kIAKhEG/q3kN5Xv
rpxa0xw/BhzptQwPyszszdIbWTnUbhEcM9d0vilWB2DMy0Zpvsjp77og728jpY1WIRjTnUDcsSIJ
vOr/9SsmS1TKAsvG3yE44vylPSlFbzibwcaU2Gjbgn6W/Rv7vnpf+qpzH2AzgcWiVOHR0KHnuZeK
GtF3J8DYPbRQfCtQsVm5Us5g2PxA3vYQKDSe1YD3JkvajvI4ChCsO6KJl+NOHaEFZlSKgb1ti06g
GI1fLFTCoryrr3OLSkCkKLBKTOdDBYz0q4kGwEYSJj+JY8mbIMKLrEVc7Nflrb4wj2c/U5zvPIVH
Birb/Myy9x5rLfklaYjRN+bNX4exYNvKPHAprPDsPA+Du0+WjrXbo1aWN1ENGM+G+D2Y15fDLOw0
aisyfFdqN7BPJ/k/yIu+SmW9OCb69eDrm6E4+npxZQffL8f50+z7XMLh63KBB9Nucw8AOTXZ0onq
IMykVMmRX4MlXYVFupIYeIimkdh7km9fZSamexHL4w6RB+Szow7tGCoUwU+ur8XJ9LoP1UELaej9
4AlIR/uKNRRqfo1rPeXY9u7LgG0ro0MjNl2hmms7aOHDA1QeKxo8RkiIk6OklbAmca0kOjZ1e6MB
xr7OIcZsMbF5vzxXS4F4xuqk3RGZP6U/IBMcmxixRscyS5rnPrObO+Bl4cugZGsPg/nnpzUwestx
PyM7TAsoCHVpRl9ix6LLj5i3XFtIvXQmiu9Fvb88qHmehV0B/YW+iwy6dNqKyDIVdEUTNsdA+5X2
H6X3Myu+R/K3uPutK2sH1lIwasicVgbZnaf6+ebpMhkvT6qsR9PEjd2/LuziphkKxOghpvv71Pq4
PLj5FxsZ+eMlV//zwprsItnKR0MZu4SQqD8VkrPtsv6tQfX7cpj50SEoQnFuyDbrkKVxPixtoKAg
uU5xlIv70jO2bf9cW/dG9lTl1crnWhoRhDYKd9wt5tDmJNOc2hWiPFLQVXeDloqNN3JyRzXGlVEt
rEFLBts8AkZH1PFkX2GwncIGaOtjSz3qPcHEd6d4X1OnVbcid9f6mQtzyI1QhpBIdY25nEQzWlg8
scF5L+VcO/1NLd1a4trDXWGNVzStrikcYiO1gZohqRW+5fnX8gLT09Dy5mbh7qIKYxckeS+vh/F7
n+dUQdZGXMhQeJ/OT8wA3cJUStpj5cbw18KNGXSPchNcN739FJrpg6GiiSm78t8vjj8EYxIHjyp1
StMWWLoPoNqaI7pKG7N+b5Gkc3tlZXTz+eNpIHh088bSRxWj8/kb3+RWltj+sWnCO99073B4XEGL
zFf5eYjJWV6npeWUZASK+8DLUwRVJfMB2MpKX1CM+//8Q42vHBK6EFR5+FznQ6nzTuvVqPSPEXKl
oIigkwwOljvmUD+adnqjKe9uXm5LgVQhEiX32C/1/7h+kHy3wCjs7XCUVG8VDb1Z9R8qjxTB0kTb
1onlIuav/S0Nf5S6oUNOjZF9id7OOG2fqlJ41rRaP7j+0Q/ig4v2o6UckqG/aazuxhA7m1bS5YU8
K2v+ichbEJQBy2n2qK6bPLJpuARHJMSVKw3WRiruN9tqlL2Xs3ZnRm6LcYCtbgPL6Depq/4ocq3D
aSVsdi1qICs5aVZ1/PODLMoVpgala1YxG8qc2yo1hGMQvPUIXPJAzcO7FNOP9sHDpidS5F1VfLeN
v2VNj4G5YyDCwFPSmBXOvEG0Q26G4VGnVzdk3deQa/jGa60Ce3v1JVFX5Szmh6XKFZAGG0itUVNm
8rWFyLI4SJTgaMFC6Mu7IQtR0LtuPH2rdV9ra69JD26JxLC4jegwJ8o7hmrYZ49y4lgYiPj98mJY
2JScpQB5bQhENCUmeTNPgh4nkTo8VvlLiLBNWecY1q61jhayy1mUyVmahbodUj0Mj66v77L8H2UV
eTDrBPMpx0ceApOMZq6k1+oYjBiSFh79/rbFQxNfR8Sh+KepXSdxuA3RgK9ftOG9wxf38hzOTzmV
3tFYoSLdmHzZ8x2c6KLTUbkOj8K+x63bx13U5JSTnxzb/evDgFC80rnXgbIHXXoeit5SyrtCD47Y
POEM98XEpK69uTyc+RWB6j9WijQteR9Csz+PkRSw1QelTI6D/aYj4ehzTXU7lJwxt7gcaUaB4qPZ
XO51cORQ9REdOw+VxbHjm5abHoPIKzdmq31EngWgA6nVLHnN6/TaoEgQqt4hyapNlSPTqwa70nRW
2vgLuwCdYW4OkBdGnazJ7wjDDj1rrGeOIsoeM8f5EdrVTdz5Kyfgwsxyu7NYo+w0lCemYRoV58ec
aoSdX+O9WTUPmCRti9RYmdeFJGODtePvRUp3gSkCxodBcDSq+6DzbhL0D1ugp7gvKfHRWmVbLcaj
o07vmQuYPO2TlQ0dZwwLgmOO1DP9uFsz/Cq6Z+x8nOxGYPh1edksfS1kLkbYCqXa2SZwFbmJuyYK
jn2cbRPrrkxeBnG6HGPpU6GiNJ6PMhWSaX2kLDOt8FJiZCaS/eA/neaVShlKy9JKl3E+GljwMNCp
C3Afp4F/vgeQIrdJj2xpERYHkbzVQoF29PvycOYJ+DzIpCDQG9hhYKHGijC6q0h9xSLxrz/KeYTJ
QeJ0joQUNRGipgVH+GTbGPBlK5l2ca4MGItj01nnmn8+V0rvDiUejsHRlPbDoGxaCua2eP8Xc/Up
iDgP0kG54OlEkDbAeOhn4axcUJcHwYkBVBC43LRbNwSaDpiZ244kwqsCbqcFxJ3vs/JBZt0G9ONA
1v4njj6ZLF00g4/meIAKLEqoowFxftPE9xJsYNc8pMo+or8bVisbZ2mlGVTlaeEBgySpns9eX1Sm
i3p5cKxa1DqdR8X78defZ3ygWOMFlqPDnjz/45hyLa7R7tFVsIzy7szBOFyOMP9AkPERfZHRarDB
WE5uKzlY8yCP0+gUWP+gqrPRMVWy/TV0wTzDEMUESEMlkDPbmowjaKIuNSMvOoWW2fzsAccetRxw
gV5mzo420ppgzzxJjxIDKuITyNrQAVfPP0yn6ZI0UKY96VjJkKwxmz6k+i9U3zeJ+l4Ma8zw+ULg
RSODFCIY62D69g8RBw1AGEenQvrHLyFYVM+XP9P82mXr1C/HdxMFPP7tfEBDlhVaEqIsneIdgY77
L9sMbmlKbclCWD8FK3l6/v4fyedjTwa9FGqr43g/vdP0YFyLkdEck/RFld3ipvOLRzTof9GI/Y2l
zW2tVd6t7f3tfqIwOTZlFEi4OiJxk7zqCcw3lS4vjyAosVqrt71n91eXZ/LPtzh7Mo/lEzBXyJNQ
AtWnsDg6rJaPg+dwxAd9uJHkLNuLUkRbp2xcDE2xyPBK66BZ9buIpPZnLoYAO/YWEx5MY4RyRL88
udK0UNF2iIJ4NBUsCFZlGdwEHmrrmSiSR6/0/J+ZFNvdJtTkVtrjzTlsa7M1bq3BbPaNJ5IDe5vG
f59G37pCRE9+0iK84fVD9Wh2doknoInPjdVCdVRFWd3iGow/Sr6t1D7Xr3Bkt+KtmeBFiKEqpg+9
K71gbqHua0gpB0CT0bbgn9u2jIdvQxzmV57ru99F57UvTqd/k0qMDnSev5tAbuphhw8hpSqBm6bS
RdeDXQwBBjKBcg9BXtpUxYCfJrxk86uHocRO83zvrgiDCif0qHzJ0n746Wpqc5d6Le8PTEGvLF/B
U0Eq5f3QIBBNGdP4GltI+xT42IONV5p9EGuY18dC+eGZZriLPDl679RsaDeKqztXfZ8aTwYejz+w
Nu+CKyzY8xfWjexuTfwQ9I3kOPZzG3TBPjfd73i+wCS4vFpmiWtMHxRXAGyaVEinzx0X5EGmhvpw
RBvmSin2ofSoi5ekW0M1zvSRx+cxzBDBWf8HZTbm6U87rsMs0wuNwDl2yuD+g5mz8xJbJv6skvo1
biBDhmoqIGJwcdrEtTTsxwrgxg7EnePhGirkqyaXfhU6CI/eev3bSSAJ8N4c+yujetLs1tZJrtLp
2nHQf0WWuhldP3E721Tm7l8EQoeG9jM5e/a4bDSlzCMn146hdWq7g+q89f27JYKVjzo788bmKOe2
pdChGOFE53NtNKPrLYfQMeWy4BW3AWWXoHi7PJZZxh6DmKD24CzSR5+unDwE+VIUnXocOnU7YAKU
do+5dqPUbxixXQ71p5lyntJQugf4AD9ihKtO7yGR6HxFQYr1WEdwxfvfYd4eNOT3vPDWtn6K8jbI
71vZvZLwl8/wi6zeqIhvcqPYDclRSTAjekzyH+pwyFdZWbOThGn4I9nA6rbHVsb5XMtyjQ4Pv5wk
Jl+Zo8WkiPA5eFWC6ygqr0QfbXPpwbT22I9sm3YfZRZMll8ObTs3/ZYiE15cr0pRz3e1YKqA3tLI
obow/VHeeCF20fpDNz9FIaA/VVmGDlj1rYCKcPnbLIWy/gQbX6ksufPx1xx2jl+nBg3j9hFTpUNZ
qB5OJfgXC3dlyc3XNVoun2JNLvOpE+pmEBHLq95VPjC4wmztiF6KAbKH6y4fjZ7/ZO8kXhBHA1v4
xdM6qMXI0jjtjg92edYWo4wbB1wXmg7T644RaKWjVwNR6gj8jrwNg/K1lrqVjzMvxqIHy8XqP3Em
X8cUjUUJSNZffGt0sqaWFSs7NT/hkVZEu6aprzCL25Txu2p9+esR4m0A8HuUZkanb3LVkdz/S9qX
9UaqQ1v/IiQzGXhlqCGpdELGTr+gpAdGg20GA7/+W7R0702oUlCfT0fql6PuXTb29h7WXosKyPkN
JPZMwMqGqAArPpRqvjZyFgbraCZ/MLIK7jEhq3UE8idxPoOSMHmHvkfg0Dtd7Ir80G7RW1/4aB+t
rT+alM6gk2YkscrFrVPTN1dB0lZmG4s6d6yfFuWtvtkkUcFQExY1D9dmss/be5LfGNAHdiGV/PX+
XTS1oK50F1kYeHw+X97Z0PTUhGJuTMs/E3uZDRaqcdjn6T200w9f27rgKIDMRKKMSgx6buuyHIri
LXAfNYnRfQ5rKIMuPhKeQn/7L3bwiNtAzCOmWR08h7k1J7QjcZXudQeKT0WUWQ9m8etrMxcPA3iJ
/8fM6uhN1mT0RteSGOJoAdPy1q9tzVd6urGc8w4Yzjiqt8iQUdHE3MkqM7IqKoXRCz3u2vpaQJmz
6xHEmo767ojhQF00FOZ6n4zdC+udsIBcHtxbRPIs4LSMSquDFmTtYZpuDDMT0XWbL4qFG2WQSx8X
1EUgMHcBrjsbZKKYV59knRrLbT/OIL+e6L5XmMVRw0bmdunKo+OCzi3a64DUrbbD6FvbTFuCYzQV
R8djkV4vjLVuoHTQt0wj+hHuFnPyxdV9sLm6JjbDJC+kf0ls6tTXvONcXxum8B35+9/P1Me1rd63
IqFsqqDvFU/1Mzq2tv0jTbf4H7bWsnrfBr3txJTABuKWm15NN72egGwFCWGSb3yq847AcnQ/7Jv1
2b2wsneSaZhITMYcvKC3TXkCkV1OvdCdQLsD8ceUSpCCfm/GZ07gsB++3s9LZ8XG6BsitL+AlpUr
sBqIm2g57KvspixuZXejDY9t9ojef0Tal6+NnaPwsNqP1lYeoRBmAqI5WEMr5sqevSgHlmC0RAC3
F+mEH4U9HJqch66UAXHnH+NYhZ1ID8TUMes7v6bSDToIwG38ruVGfA6eP/2utQOBil+XQfKexE7Z
+B5YAZJj6cSTwJRNdchKzyd6ESVqgwjz0jn7sBvrpyVzjTxPBO6MYU0hz6xnqjSodLaY0dtCKl90
kR9trc60goyBMF3EGolW3hT6uEswjwWty5MuE39KAcpKUezPp3u7rnZdVd+1I72aRAncG9sVqTxI
qEgXWRmaIFgsilEGgqWHjc+wOImzz4BqHdwk4M5nSabKudcW3nIYq6umOTgQi9StYy9Pkyz8miUn
iNoFrBb+Qtr3te2L92ABQC0pOPicV/6LmjXT8PjiHlZ/PDyJjIFMBMwNY/fDHN8yDJ5+be88J8KA
IrgdkXuiaQUg1Od7n1Ul5hozRmJJpz/SnSELCREtN793E4LRsoGFKFnuRm3afW138SerLYZdPPu4
iSiOrkcnEWaDa96CXYzOBLp46ZMtkp4tC6uTlpNBOiUrcJeApUCvHWiSf+UrQT4JgA7+XNgHlu7i
580z0jStWFEhJiuMcJijvNhiyr8QuuCVBl4Efy5zs8v//1CK6QY760vPnONaWD9KVYXaQH7Xm8XO
i2YWkhxkbEjf15lUIbOiY2CMiDUPUtx7KDf6M5oUX3/yS2+MB3w2Qj3wpgLVv1pMQcwW122a4sIw
DgkEzvOyv+1RXhwKJ4IqxgMmUfas7f90ZnvtFFYwSBZ0ENz8+ndccHf4GSjqIIjGTIi5euoy3RpQ
pXam2ELZuoq49d6CFZ3JjfmPSwkdwO/oMaDLbi5dmc/fzqVtZ1BPm+DqhqByioMwWdA416Wp7dCt
8Sf9G02gFWDfEefn10u8uNXAH2ORWOBS+Plsu+a10ZZzaca0as0gN/QrgNk70ESj6zDJ8gkAhCjV
6RH0mX7bOr8w3vNt9tRzCTqmr3/Kpd1GF0JHbAEFG9S4Pv8So4Ju8NSbVuyq2zl5o/1tpaOGW2wV
0s6BKDi/FH1jFJ2QRYOv6LOhXGXAFDXEihujIvvW7qELAoFxH8AAdjLTIYsSAJ72gjZvRqt0H7EI
D1oUZXwvG/qNs37hQkFbD7dpmQrDgPjqjPVdl6K2wm3IyvC3ykpPrtcAoGtvHOULPm6J2QABQOBx
TnJFiyGhQ55hc10VQqr9ZDjT8d+/30cTqwfCUeB+1CCdGjdZ415jzLqFLhzGfluAG3xu1VsE55fO
y9+BSjREcHXIym2j9NbSntSw11khpjB8EzrbmJIJ22JjFuPSNwLKAHAwvEQLpvnzgdGAO0mBMLBi
E0LBE4hrdB1Vwf3X23fhPUexDdMoSyq9ADU+GwHoxepqs7Bi8L4MkJdl6Gum9rthPnP3ruy3qJgu
7h5m6vUlowZ73uoSNIUrPUB4rBigG7SInumghbkqMN+ycfKWf2j1fmNd/2dotXmQqbQrYcDQhHbg
VVuMtxCNBmQoq54ZwozQFebWDb902P+qQgLJj39+LSHWzylgo4ZhxCWwPH6um3PgdWJr3vbSwhY0
0iIwAaTmX8/64cUlOTfNsc2NGDCwKJ/p0au80Jw0vESZ3JnOP0+B4doucmL4WqARR578+YAYUnrz
pJdG7Exp8gxiHTOSjWS5b0+WFni2sg9fn8hLxx5jA8DLQft2wYB9NiiJx+uOESOudBaK7C7JfuvF
FhLq0jlEUXtx+QQjdeu2hnR6A5BtilVxG1rsNDQTsrPKW7PdSJkuGUIMiUgdin2Adq1W0w7Um9wc
1Yx+0KsAInNPhjJa39BRwzShTxj8++YtcE1Q/C4tsjW2Q4dXL01P0+Oh/+6oH8m8k1tgtQsROeqw
SAHA3AaszfpAcK5BB1PDgWCim46EVvZDQVontBOmH+3RQ9ohhKIh4rWCQId0dMKv13hxS4GNWGZK
gPVax5zCdcskc5kR62l/I2T5PrZQdB87mvlD8p82FA/3kuwsOgzLj/lw3aoSSiuMFEaM+MlvjV+y
Pkze49cLunTiweLwvzZWV4xNxdx6IAmKW8yeB6M9vwgIp2MOcnj5/zO0cooDmJELneJ0oEa4pxnE
e7UhzLeAa8uRXrvej8tZPSkiG4sR0kJ6jBue+7J1DmDI3bhWF7cMCBI08pb/1lj+yqtTcBnAhlFd
1clrY+U+UVuU3FtGVjU03hmV3pkJLpN9S6QHAqnIyunGjT0/zchrMfmPoTaozJzBfQQEYGQ3Iiw0
+ZSeUqU/gQQM1c6qufdkvuFbzz8NCkbgNIAvBzcW5s0/n2YIp3lcAJYT62zUH3nuqR/amFkbVi5E
94j2ENQD44M/UaH4bMarMfbTdZMeayPU5xHoAg/0No4O7uezsC3QPLK9zK/a8XYCKdvMf1X9Rux0
YVdB5YEWy1/WPYyEf/4FczOnKEpmejzp0y5t22gE378htShJNopT51sKdi+Et0BX/xV0W13eNEuq
gUO5MK6KpyQrgrb78/WlPV8KDCDHdpBfA7i7TpWc3kb70NGG2KyaHY5EIJqw1XaVu7GQLTvL///g
6bjNOr0ER3ycwtNJDZw2fJfYB7bZSTy/VsuCMEqEsgril/Xb2+kGA8TNGNC9qUPZkZ9Dv5ACbuEB
t8wsH+7DeoxyLCe70Ie47qydKctjxZt316ze/v3zLGizhfcIzC5rDgC9xks8876PiyJ2wHbUNMwv
7Cls5b+3Kxa9hQUYCDi6BV2uzwtCj7ejHSThwIy9r+27wTvQtPPd8lGlb1Px/etlXdo9GwH0EkwA
ZbOmbIDCk1H1ouzjrLB8Tu6XpNjl0b8bWUjzwc+JB+NM0phk2pBhcHuIK/7YIWerya21lUVdOtYu
CjoLigV68muXV8geqlCOo1C4L68cbn3zGnvHBxly2z1+vZzlA3x++JBQOzb+W4KFs1AZhIMcUVM1
xu7c+w47qjwCGVdoqsdiU5/s0vf5aGv1lCfS6xTqomNsKcxFPMsGMKP88ev1XN665QQszGsYMFkd
OD3FQFKHrbMg5aGnw9+mn2N8I+3d14Yu+VCkTKiJLC2eM+CLSnsvk2Y7xsiXMJMn/GpLmuDidn2w
sNoue+ReWXhyjKX5c2yukgIdlC2NkAsFNQzWg0oFlJNAWKNa/Xm/6qSTbjXVY5wUL432zIyruaSg
yFrQJYWfNnWgGVfSOMle7L/ewMum/0rNLnwkgIN+Nu2mblYMjqHilvLvg2NeYZbsoeTidnbNyJxp
MAnzGogX4lP0NGYqX//TD3AXhiu4p7PEgwOYMigDZ8UFi4HxRx+GULKd0I6kf3GLqOeHTj9Z5kYY
eOmEYr7qf62uIjSI3U4to7A62dwXQ6yJcMrf0y3myy0zq5oPRIl7u5ioioX7ndavvNnx8mpTluCS
+8BUKsB2qFygs7Ly75LNTVpMCt9QFjwgYxumc7XXPDfKSfoKhOvL199sOfNrd4Ui4F/XCwzxOo8y
E+FMGfjV4gRwXUMcF/2lfjzqCkwaaOVVzYa3P1/fMkW8cKI6YLw/E72dmT2rzFR1nDmTz3LdL4dX
SOnoXtgg3PjXtYFcExkVZjhRSwDc4fN9kIPtlNmgmpjkZaj3V+383XY4Hss+yuudRrY4yi6t7YM9
cxVvFrQf+Vi1TSyMwdcrz2/s/MFinu4Tzg4pKJj/uYCL6NoAZgFvF/KgNQ8GGPY9u7ZIHRckx0xV
AddZBFPl7b7ex3O/CTN4nfGmIeUH4vzzPmrDxFymtDp2Ddf3lPNbr4HwHhO11Q27kDMslhAV6hSH
Eqv6bMkcjSqbs6LB6a/8jh81ccS0s0/oGJnagdJjyx7nXsePaHxjvK3+VUFbR+Pno/31C2HlfV/P
sE9L/iYt/cSSovNRp9qlsr6z6i2utAs76+ASLM3Fxey62ZQkupP2rOCx12c7SmRU0tth61ieP6zg
w8CO4klC7Qk0Zp83tVK8FQjpeVykbx2IXLpxY0Byy8Dy/z8E2WRo7cFwYcCgL8L64+kPX5+/c8/7
eQHLLn7494t2yJTdKR5PLPEHez8moQfGV/79azMXri84olFwRBtzUclY7VOj2NAAQtnEjEjQdUoL
LG91FqOD9ZIM7nct7e6/Nnjx67soT2O0Dwd+7Z/QiGqqztWb2B4gHOSNQIiL1LnWPPmvHJA41wvm
C32EZZDjrNPmJWXFMK3P45Tr/Gqc2Hjf9NkWH9+lc/DRyvIdP3ynOpsGDBTgHDREuyqVdcP7LV3E
cxMUbNouUPVoiIA2ZHUULLNylEDdNvbAVWRCNB2Qro2qwflXWXqhmMNdZhhAxbPyQVOedYT1So/d
DmwhNCocsqvpFsbk/EzDCoUeAQ4bCm3rPoGASJmbaMKIhaP8xjlqU8SnmGyx4V00A68N+Dakt8/4
4iAz4ExeOhtxo9cHYsOXzmn1DVEMesnuv/eskceBuAopvQXCFXP1cQavBYlZk+pxDWCQajo0WqC5
wFmgbWE/L3wjAPfdhcdoKSPYq28kit6G5nUxx+B06emdVf4Yi+d/vZxLuwNRCvoPOjZwtZi/SgVa
I1H3K1xwsonAma6scSN0vbgO3HwCTi40+9fDhJkFlTJaFcBiGqlfjvEI+QlnePwPKwGUAQcao8Jn
HCLcdHutkAmJObvFQEoygDp9q9R2cSFoHqLphbwHKL3PV78vWryaNkpt1LhKS/Tw51tlbM38nMeq
cM7geDWWgcElovtsJKsKjDJVQPxi/NYqnrX26LGjOYGMzhZ+vdXiuOBq4ClBu4Su64VsSqWlB1JM
4GaSwY4c5b1M/dbnv5CxoQG6dFCAaVnAuKvIKhkwlSiYJLFBpnepjKhndobklx8q5DKZLQ7uaEW0
oZGBvpSEEPI/R5AQBV6KlgudGiCwq5RRYKoHTFbeHEvtyZ5uzOxYDcevj9+lfUTRBbHjAufFt/v8
1TrInmpA8s7AHzknc+i+Jd7w8rWJC15uGUpYXjc4VQxAfDahJzpNZbWYEO8Gw4iFB57Pyfb/Qx0J
24VuOEpIIIU/o4Lt8BVsLgClL0kz+7x2LJ9MY0hzMw84H//dBQGF9JfuHi0OQD0+L8vNazyFgpK4
bfLAHgq/yh+SPAu/3rxl/z9ngAvW6f+srNJnt8k1G6weJGaafcOa3u/qHtbetLzbU/L0tbFzP/H3
FUIpG3NxiOpWfqKTMpX5mM1x0YOFReqBbrHI0DYiuYtWDFTJl3cPqgTra5XR2mUVwFN6oqVAzsx3
s6qBtG7SDf99PkaPYX+EVf9jad1iaEg+cfQ4YUk3fMYeEufFY3/s/LEFKIT06IJmZjDzfw4c0SkC
ceniBNFPXjOjJAYd0Y0ccd5zzIlOky/lnVf8/PpTnd/bz0ZW99buRcslmwC368nVLNXJ3iQ8OjeB
YjnqREtEqkNPZHXAzSFXvCGdRGH5xKdrMW9ROF0ygGnUBQKyDGavXwwjQ2kom21xn01lCK45P2s3
osVz1wPVBuA8FtFqdGbWOT/teSMIH9n9ZF5x9y3LH9EpRrvr8PXHOD/RSBEXduHF7UBrcfkZH0Lr
CjSwY2uJ+n6pxLt5DsxFA+n2f88TYAZRNW7NX6jW8gJ/MCOrwZmFS+r7xCMY4a6iqtgSbr5wZRYb
C53wQkZ/NrNKDCiot4Ve37tE8/X+YLtJmPLfRVFEDErYGUJTxYnPNycLzx3dwj8D1AymhlFhWONH
MYHdp0yB44YyL9Ab84eTlvvZrn+5wvC99N9BAwusDogPYLcAMVmfDKsr2qZtE3Y/WNQ3eeNrAqNy
/0zZqMMKmAfAdoP5fASSn7/YmFZagbmd+r5n13YCsV3B/FZ9Axn//usTeGH38ObhsEPQCPSk1qq4
pQyrRmloyu47Nn4faj1EfwqEhhqIgYdoVM7L1+YuhEZ4zDHTjEwcICbMnH5eWNrMMCg9fl/Q99QJ
2Ajaho4F5bDryD71MMRfRE39LYGq0teWL9zoT4ZXV01Sp50dM+H3o6ZuOqpCZzRPDUuOAAEEX5u6
AAddFglqn6VxDITfKqIlYAYQlkP4vQkQUFp8c40ba7gp+CvrvYi6b9R7NDHgkdAu6Ld61ufR9BIt
gR4D6Q185JrUEf2wVJfQHr3n1q9OXnvmCeIUkQOxEnFI1by11AuuGMVYRGeoIiILWac6UngjT0fF
76v5zgGRIYf6M4EEXVqCPdr+TdODJUDeNUESGpBNceeZUeO9buz3hUOMUAdaS0u8a2KW9POhyjn4
/CxDyXuox9/q4FX1kX6FSZbvjNR8hK73rm/N79DqRveO+cwk0aC1u3RK7tjUMURGdajngL1Js3n7
+qedbY8BmAJeQqRPkBo4K2yMuSkggpm1D7kN/PwowJ2w1ds/++AAtC88sh5SKOS268fQro1JnyUd
HiA6UtYPUBYgcq80MOVSv7Y27u+F9SziVthlcKJYZF2o0VpVDQigxUNVv3Z1G/S6tft6x86Xs/TX
QGKNsB/l7/WBamw+a3qeyYfMuxlHPB70pKxfpnM9zQet3XoZz7wCPB48EUo2qH9jAHl1UzXwMyu3
KeSDyqivsw6TNTvbeUq0jVrq2Qld7IB4aUHuAZi/zpa45YEUJenlA+nccGzSWyFYoOsMA141KC22
mCrO4groJ0EVE+gjzI0veiefL0TltWBkmkf1gKqar6vfqYO5qg1iOziU89OAOXt0RVF7BA3vGVJL
yH5OVELNh3xwno2sr2/QBaoPY26BGcNJjPuk6cRtTw0WGIlj7iW0WpujQtHarzStx/BNQkc9KDwq
9qPNqpPouncDtJGQyqrAMQ4uZhl1mV38nPUsfwJ/v8Z8KzGt2q8LAyQnljJ/Umus70YmzCO4OBxw
g3ljERZS45Hqa23vSTreZ2M/3muTR98WkkXh9xXIxDqd60AvpX+4yHa9U+R+niMbEwIqmqiHymBI
HURj3qgf86R4L7Qy2/EOI0pl3T2gnHlXz00emXomfpej3p9GOWXXNYjXfSGN/EdWZ7IHjw149aOs
w5evUms3S3TKApHZPyTroFWbOfl3KTpa+lraPOiueq5U24AnYy5fGOR2wj4HP4xdeeaOM9DkDHoy
H3IMTvlur5cRTzTciq58QgM8PbWTRiKz195nDLpKf+hmI/Od1GV/tGnM/B5w/QhaoPQbn/QnjMOX
TxKIz4POpRG4du9UQVrNFEx0FGiAqPeLZTaq7LzvCjF2G7kYaNrrvH8rxfCie9Ca05vJuHY9bL5f
e+DVkB0fXwveONJ3GnsWfsLY08QbvAmglk2Ok2m2ATMK687JldX4rqxZFda16cZWbyi/0zIWJIIh
wSp1md45ZjP9xDDVb0Dl2x1kKn7UIGzlPisMe/RlypnjQ7r+WfHqeWzdF2Oep8xHHZzEHQQifZTg
gMvVpjQkc+3i7w0pQGvUGxsZ9JpW/6IuyglVmqTB0Cb1fY6Q7GB58hHV4h+2PsZpXWRGqMDbmLfk
d6cr6ScNHW+9dlZd2Lq93dy0WtPvlaz/gNPXSXai0yXG1Qf7keaD6IOEo1sZAmsICGM6uJAbhyBF
/qCM6XtNuzq0G42O/mSo+1LmP3ThxFPR8dbXivq70vnPMRMaWGYyK6hLnoP9LlVBYuWOn/PM3bWc
yqOn9RR48ZzXUcUh8BASFOyvuznLhc9N8WQtqtM+yZMhorTI900xp2i4dDzU0RD7w8uRH8uSPVXT
mPqkKa0I2qMvfauZz7Q2muM0tb8E7drBpzytr0A/pAV9Z//oU3N2Qs2BxN2B5bP+y+NUAxIPkskv
pCuBZhMA/jAFNWNQ3jZRk+cYKk/xNE8dfUbBgHR7DY3q/moCSYx1mxDQEs+tnH1hd00I7usyGAeP
hk6V/6GFqEOnLaAC17h2hXGivql27jjMOEC24RuKnAoI39Q+yCiFOLYTs3wA7PSAFhBirFMB3FbV
WCdHr8oDSXkaoH3ThWQqYyNDl7yzxvecmWJPK5YGKrHsIGtMW+3aVtpW0E7uL3PWWnZSUBQtAZO/
qRW8EA6EfDIYO02FFldOw7X9PPCaYbyHDABF5o/JWL3qbgG3Iwwy2iHzQIt9BbXn4mQPEjMZPTiW
dV/Tm9ofwPBk+QhTrVtuEmUGpVeqp5qwVB07W0sPyubpw4QuuxZKved4S+zaL7XU3Ltzkh5Fx+o8
KjSnT/Y4nLelJPsugfp3b5TfHYLWLmb9IP2gqApahzeBmckUuiNlUnzDMKt1K0GVG6phGCC+Z6vr
KQUv8JCTg4lqQZ7hAFYD1YdDPY7uT6Nz3d2YJeRnIkG3tRtkUkbg2cDxz8f0diwg5YcaBoXQSUfc
bzI3WB6WjS1fXGlOj10m3oFZJtesG+7qCl+lrtn0XdhNBteSt1mAIqreRrOCCCmElukptd1qBzWt
8a3vZLI3B8gREm18muviVS8GfnQNYZ+MioL3VOB04AprwWAPiY9qEkRiNZKHyIYSPx/raQem/emk
lYlWX5t0AAtYxeZ3gF0Kba9XYKl98DoGMIPqJl9UQzq9WR2ESEo1qrCHr/erzKKhgWJY2FMBFj/U
q2cSVLTxfKUsiFC71c9BmCqotAGutUbL5ijtkne/vW5OPB81YRuT7W2BoXqNYbi7E0qVu7GeE78z
MAGbG2Al17oxFnMOBeekxVeYXpupckPK0PHlxsyu0xlSBSoDUy7YUcGaXb17LkLtjGe3nTMbYTtI
M4J6l/tEFPyqrQYQ6lpce8Wz8Wey8pwEXdP0oWuAmcGfB2AU/bonnO9BLVZrftIlc+eDHM82grmq
xnI/TTXDyc1SPI54R0kwu1L7RibBue8sPCdml4zhSMShcDT8HTQN9br28xS/j5igZVaVMveNZhpR
nkGPKu/d4sYcS+ZXfbXnYOU2c3cM29nodnit+wd0IcidIdM6QLcTNzWZ3bmOaluvdnwiRmTnZRJW
FsRKw8QBTBeJ0eTb1Tz4JvDqJ1R30301zmBG6dSfCdsX4I3lgYtCyx2doJa2JFS4lqaKTEthHi83
EvUqKj3fYeb9rtFFEtVa0b3C86nXqpymEE65uWrcrL13MUAOx+BggD9xVPnNqKb5e55Bm+9G63X1
o2eWAdEXiUnIWgcVVacnr1Kyn3pL7R3NbZSay9wIhtFIAq715ZFCQHbvOf0vy+zuidKfDW6JsPU0
98Hlhblz+4zKIB8rEZgiYRip1BvAKewr3oMKLuFZA1k2kgcW5qROU0aBTqN1e4QbXqImt4nKXDqP
eMHEN2WW/ZVdghSnNHA/eqOBphtDWLlXpdXvE6NU1x6E8Xw3G10jKkk3Yz67Fjc00a1XcyheOsPN
nlVXNL49uuK6Sg0MbhcFWqstwibuCNyYkZTOnTsLj0faMJp+Wpj1r7YjDub9QUkL+Z2KIcwSS444
gdHPyBrQBQ5CLgDlvg00OpTd7WCBVbSBFoyPh+NFekbcWSw/AZ/roWwmPEgT6dY8SKgMyBPJnXtQ
+oPlEghRn9ryNXW7O16I5qB5LA+MMtsjWHPtESDlcVdkyV62/XAswSYe6tqI4dSp7gI0UYQvyQBV
uLwB2E7qcwHkJ95rc2Ig7arRde9t9i2dzTRKrExGo6YP+Btt6KVvmI5gweBVepS4WkC6QYU5NcOc
c8zEee68x3v7x5z0d8UVRJbSGn0vVERKb28VbigS+1dq1sSfywSNN3TIQSSSLwoUDJlenoHzTmEh
lHdQkVt62YCQL7z+qc9V9lvKotqNvMR8s9G+mKXIg8qgr/Nk51dlZ98q08hCx+V/WFO734qU9L8g
HE9O4H/qH2c3SeACwXlpa6p4qsHtGrGETIeUU+VFk1WR4gbjJsIHs2N6TbD5gKxP9Np1VOOFhuzt
zsdEKCKwEjiJyFMTquYu3ji77hvEcBoGs1o8nt/5hAfQJ8LMHizSjVOg5QLTBGlSvzp58wZk/JtK
6UJJBapwNhSvmasek6kZ74XsbNPP4GpOpO0GDrIaWpGgKBRoGVy8TL9Gd3b3o1sMb4ghZIhEz/aZ
laOwVHRSRFmqichOqinySqO49oxM3hpMkbu2o/lOUG7jU9CyDIoUAhY+z6fkqew4UEqJ0VbOqesd
SLakoB+cw9TRjJ1mkD9J1g23FQidJaUsgv+FiyS5OECIKamCutFd6ISzFNyodYdAVVKJ3Wm9bN/A
RwVKr5wfliaba+QOmKGctWxUp9piwnjUGLeaQ8Zdq95RBLhBNSTFrqwEWCbz7FF05q+mRKjX2EVg
2v0E1aQeSYU3//G8odubqQ0H5ODXl/j8ESvd8qWyTPc0c6OIxgKtGzDXdA8dnRHGN6CAyw27e9Qs
7VbIAWx1Hiix8Qb2Qd0KBsbPigEoCe3ORxR13W6vT0VeQPq8HlLt2phYnWG4fMCsLiJUVFe6XgjE
jRA3SxVZFE00+jrgA70mlWenNxgNp77TpupA8rGxjnzQv6FgOQBRO5hNwKyeHKrCNvsocyUy2nRC
QQk9J+uboLkbFln10yhsxLQAjX7TvVwBL62yqyFFFR809qx/spKyPaKsq8YQTR8c3JpiesWVqbqy
rBwUn7wqs5eRpq6vORX2AdX/XYW/j8apbjYRev1v1J5LghYa4mBrdO9413LIOGUiMNo5D8q0eCT6
BIIQWT8w0j016FtcWR6fQzvFCzp5mF5OMsZuG8LqYJwT+VLT+m7mi0YO6Z0Ao8e41aAVPep4RKAP
Cbad1OgMXGbTDdG1qa8AxCXyHpSGhu9aiahvUpUJ9g2gn/uOkh8Ydmz7U5J2lhsnhABsN5O+8hNR
/WR2/0jM6smAW8V5tYaXjNj8yQUdKfc1Y5pfuNWP3+B1Ty5LaQjkOHCi3HN/DPn8YrnvdVbjYeQa
OaTU1n4UdUF8KAl4pZ87wsh2uaPYfQLc2wtN8eutpnHeh7l3/d4yYwzP2NE08eem6POgLnAvQJb0
ux2gp8jK5sVSI4oBEEHys0V7xYH0IoblqzpoTXTp+9EjjwiGnzLXyl8w+uO8mXaWXc3QtcKr2jqV
X41J8y1pjLEPmgqJbIXecVQN1XTqgT0kO5CJJveNW3t1iJGsmh9mq79vIY+mTnm54Kkritwu84DX
6FXyWx+m32XXXw8CrBotZW+TMz/oGYD0UeOYMwEjjPtuJjXm9/Ueop58cBCPibnHQ0hd9G9cpxaI
N4B8RDm7a/DBMbZkHL2ucdDvt8TRbsg7koF3y+uLoKnhIG1G3kGcAAQkXJE/59gMUO8z1MXHDHsm
ku55Rg8nmFwwMTl9NfwR1gxxSAgFBpN0ZhBZyiw9dfXQX0ELrDf9UvFTMqdakCtTK44yEaryy5S+
jBz9RT2f7saKOiEyfGR8ClQrFOOPkiQvGs8137Eraz/nkL2eZhNMuMrNdk2R9PhpuYipqgek8nzp
jyaF/AFwF1QjZgTdSFOTAOJF3onlKWh0FYA25VyBSl/N1VuJCeDvAPrUwwEYTHlbOEtxAE/P/+Ps
vJYjVboo/URE4CFvgTIquZJv9Q3RTngPiXn6+eiJmGmVFKo4/8256dOdBaTbay8j/dExH5YwdZ8a
RL17Z2yT1NdjNbuC+mo91Rm2vZ60SUlsOpSpHndH47W2DfNi0Qm3CsJKcZptWRX2Tg7N1qpL9YW6
eAwKGmw3Ep73piuqTuy4av/IK6JK9zLKQo+CCu14tO4U6iA80atYMbli2dWT+41XH2JSkVO7uVxa
50V9rHJz3GcJIIAj97GmbUXSi4PaOqOf5nhc3vR91ppXosJMeLAS/ZB0busDvbeBOfbPTmwZe1vR
X0VMaTVV4imWPBjmup4dW1dhqj6MIcbwSxb9crr6lTuas1liQ1yMLUWhoHMxOdn4UEdx32/aVs39
Vh3b3FdUtQwwl0qC1qXE6efwpzPI0LeUvPANM98Xub7XG3tfKXPRYujINujYy6bppr2w873RfnON
fW/juDxbf/QparddU2uXRoxFjzdY4R8LAORH7PQU5KUaDQQIIn+Y8/KW+vNZ7yJs5CSmPWHdpdtR
OJ2XDV1+ZY7mQzI36uusJPVlUTgO7oFh/UOUvXHQctlt2nixb0LTHO+ycM0jGkwrUJ30seiXX2lU
WbsscUt4GbqeX0nHdp/SZah+kKDgPkqBJVjT4+fStaiuyQuUpOYsip/1mrhocqUIUmiYlRdyrvxK
xtJ65Tweq/2Spr/WZLHLnNbYdRLZTTDhaeip7DGXi1vrt71WmEA2haJ60gwRV7jKN6GPR5MQgl1b
muOmSvvkatTRf4QQR7xkKN/ceDUfrtgX3JTwXVyla67OgZuoP8OwhHgfyikIl8S5iCy8Cg4TZgDP
5gLslRqjq/noPFBUTtS1Epsv17cirb8123SB4GfV3AWIhgJLBfcaNFnvjS6tn5IyWn1EnBcpdBnI
3NXux9Go/yRDIwsvZPdcPG4p32qOhF1vUOluJ+pBXJf0Nf/RrutfnZHp3tg1963W60hI+Bmk68Zj
Ty1VPpaZPR04acH7Z5FPVzJPnO0k65+zMpqFbw7pDN7Whi8N3D14+G2xiVpF3BTOEG1JNP2T4Ufi
p3CiHK8NiwnIUHwHESA/ui+6l4Uu6y0/q56pjmxkdspCDUbt4G5svUlU8NbQ2Y7hPPrqkKL3093n
uWuTPwII9Ag59WXgSNrLITf90B016beTQqReaL9oYHg5u7JvI6+DXx5nv4ZWJ+ZTpB3WX6ZMkwBz
0BlX3i7746iR5SXhyG4oIuN738vqUlnc5nc4rN9fNY/8+C6Y2nDu/QbELNDFIDchtmKPITGanibF
vS7j0Jdm5Xi6UbEqy2L0cjMx/YndZ5u21QTOWevVtnCa/l7rumWrL/21tEfjSG85HbxRT9aCQ8lM
JpYxTWy41MZGPab7pFNoBKejhb9jDVh1WAx72plqMR/h+7jX5ojiey4sTNXZNu77drVbT9XS9XKh
SBCHhVZ8ZCBv0eiY2X6jGdmZ/s3HjgrSBeIGCfehF/9B99dU3ODiuHJY89Z1NgVWsTMBvlvulV83
ij72OCDxQgJyDXIhdMgH73scva0ZsqgF26W5JFezVT6AtVi3VMHmmZE+eSQD2d+qlER58qFJFMVA
73rmqg+a9mciv2OcOODA0qlO//tIdNfW3vHaG/+gMhzBPXhiGyPmWcfRpBlbeUnnRMd+K6Gwit3w
jDrPWGlg72hiOtTRNTQPKSh8yFOmYGs47IxVaTxogrogUqzcL5LcpWvbdtdLsUQT/Kcatw5ApYgO
pkYyKzi31y9ac7lobnYB1pncazQxvIgje8e91rlhgcxXRjGrym62sV3SgINvjOn7XF0lsrf3mWb1
21yNiENvYb0kak2YbGil3a26ONFmslQFY6xMu09T5vfX8+aTr4kYETIMjif0rE+lUQJhlGovrfHg
AiWJ/HHW6TQtOyqHr8f5yALg1a5eUGCLNGj5ru8n6JQZtjUkpvEgSawxxuMAaY2L9NxxJwZoj6ar
YdjpxQVHD6XtGbrDx9YcNGe6/3hoQJ+k4/h+cGdWx9wO6+SxqcabUisOhnampflxBNJsMWlY4+2h
1dvrzPqHVER2Vjh1aVk+qk62bWvlEObDmU91SiqCQQs+AF8NftQ6OU/bzVIzSRNBIP/YO5gf6pSd
+kEZnh00uMNwsYg5AATkjIr3X3+7vyyJf5bF2jhlDfLxIIGx6k9pKoRDG1oUTsbjPIE2AExlphdR
Ej+JZTZ2Sck9vw2r56S3xj9hoQ9/xsoWl2U9hm+FsAt8K1RMlkx2eR2kVzGwTPYsCUxpKHz6vunC
mJtT7N7HOHv6YtDjW7frxsJLRE+L7CAN3xmDsYkKGFNPiottdVl3G5G0YkddXO+0waBxACB90QFf
IGnJJhqYhcjyK1oQ8f0orEfID2rw9YsxTlbP+mJ0EivhN+N2hkDthC9kjEli1BgsPaJ7gz8dZtlN
5Gj1k9ZX0VG1muygWAtioSpM/y8YC+BtXXND5miVo0PQvDEAVeqZfV90Vb9jQ9Hf7HG8Due82Kv6
6LK1KmnQpEp9IZZO26Vk2OyXvshpn2GesbhdvZU9KI+kBQrmF0/+nNDF96k+Oq/OBvV30/AuhnAN
jJon4xKo5BzF++TwWV8DmDAcTcKcyGk45WfVfeiKwg2NRxq4nkmhMk0HGklfv+y/OS8nsxB7+ZUF
hgMBjjgni7hYnH7KRGQ+OrMTVPku7L6JnWTzNb8D39E5Mqog+7M2yLDkmX/b2p3tfJfEsCjyHCN2
JZx9+CnImSCJIW1jyb9f7broQhiplfmoD9V12+Sb0YyPxGUDCqHZipcbTJZ8i5hQo9I2enXOi/KT
abeSSf/f8CebDVjEMKQJw8sOADbzaPkr9WVknrM9PuWn4SKA9RYcIoSKeGpCbXr/nEs3CPKSNfOG
o/iW7G5anqz1sc62Rt6kmzHNbhs3+TYpG63Ljqp5zgz51KR2tTH4v0S81bLNpFXx/gdkI/bAAKzR
rT5wLawGofm6ooIxVvVj0aj5NUTP6iJOM3M9jfUL5k4PtksbP8OVwFL3g5tHfiTF29KnVpDiMwfE
OME7a+W4pzd2LkjoVN359xeTjQzVZGWA0j97/4vVVmYTVPn4tusVa5NMWnOftNMcSET5W8nxfzPX
WolpRul4aWy7QWiM2xqwXK3l76QcsjN71OlcWd1UcLDl3RmaQcbryaoxUjVv8yJP7sZILy/qMeuv
HS2x/Hygk0E82jm158lByIJgPLSFjMgdynRP5maq1/NSDVUKWfy3AOkT52yETjeb0wFOXnBLalhX
JgzQhrQunSdN3rdyc2avOV3g6yAGnOf1NrgGgpy8tarT4hZOR3SXjPNlllQ3pmLsHAV4HgOU28nQ
t5oVBmESHh2NDmLpPn39Az57SDRGyEk4dtljTh6y790EzECN7vJ4CKLE2HXObT1/+3qQz6bGv4Os
n/KfO4sDh8fQCi2602dib5MUeg74pXKH3/fXA336NMiZEDThn4sZ4vuBBmsUoN0ivgOu/hkn1W/b
hssg5JkT4oQs93fqsd5Xy0A0jR+I8Fo5jVVSGvFdmiSFN8Ry3w3gYYn2UOcj1Zfx1mjndqjPxiRs
l4szRijrFff9o/F5KtS2aXwn7J/C2qfJY5EcCLT0Gtx0R+Krvn6Tn6wuFxorsgjEm6icTz5ZJCYC
wSLJvMjLHU2lH06b/beb7PoWGQISoG0SO0Uu9/snkmooC9Sh0Z09zzuws8sWrsjXT0GA28e5t45D
VYz8lJFO9dqy1meDXutyVJY+2XYEkNN+L5yI0lxrwcqyFvSiCAo6uzdLVjYBqTKS/MbC9TMuZVBa
B+lPdTd5vR2SUyZpchOja3pLSWcXOIgc1hxN+F7SzvZyoxweosEA/xjydp8UOqa7Y2femPOIR9w0
GEEPdeq6mly5z7Xo2ai78aUwjel3ZhVib0WJ8pzN5m8urfGmKQzjzo6zYtNNjRk4sgOutwh7JEXj
Jz0xMA5DXeoiGKqhJEhiKkKi0+pii7q6umiSyd5HZiu9frCXAPJ1cSmSed40qlU9OR1MIbNJzc0Q
t8ptXSRqYOhQX0Y5G/sqruvrYanEbuHM3nb54BxCCWQJW6amKw4zB26lCncTGB7IiJpO9nTj9FDR
yH2y3Xu3LYa7Ee33rTCB2U0zeqtcFezTavPbfLJ6oj9i2w9VjKejrKLIoL9yXRjQoNAAiWCCAxQ0
IJuboe1/pAYNNtMqNFDWWQvwUCQqPsaW3Yls9abQS/W+K0y83oyLGvx3Lid6QGGxSYiY9+KyjS4w
dpoBW7NrriHaFiUvO2zq/rasYgmSFIk6PkQQ1mxRQ10TzWYYU2Ujhi77RlOwupqsUmV/pEj3THty
tKs+Se6xCDBgnkwhTlXip1Fl4z7MTSW/ISJGKzzFHGLYKfGrmFsIA9C1v2lL4o4wP8xo8Nt2ecVd
3up8zN2KW8VVMPTF0+cnWqTODEZXF98TN1Jf9b7vNsrYKqmvzI7zpM96+TMkK+iR5lZ1hb4aqbsu
/rRq2b8sBowL3soDc2LehEX/B7sx5QGq0XJlK2r+syIaWb/oYf6tHbLWDkwrcT2moV7tOe3eYrnY
92MHCJlEAhjfnSMYQrb0IdbZOw6L+L5UU7f2BP2EZ4F1/c+kTqSvKjG7e6uPP8JOFHdUHUoQjk0c
AUHG8IGm3Lk2mvHBwR7vsk3kUt7S+4p2NLcWXk4HyY7xvMqOlmAhbO6Q1L250foUfHKdJLMFL5ME
hyMdWbmfs+RXZszp9zJyh9vYIFOz5I08pdwv7YuQRukWMNZ+mEM+gAe5IbpzoHDcKFoZPeZN/V13
6uKlq/XXLLQtUnQhz0tzsWm4wFGnhfNtUSZry5eabnnB4sWYe90v3UwLaBH1AShLtc3YJYIqU18B
+CwLel2ne1Uy4DFt1fynpbCM8l48mzRHEecUZaBGRrdxJrUjO8Rsa184RXRtNv3Ag7qYdODpPM0/
nfSn1GOffrwnjT9Rbi20SzJcV0aiARq95n+0aDDanZPutCLtfHcUMljssAqsXqTbHq6AXwJL+4Wa
aFtDts2FUQkzyKLYeerMVD3IBPZlHs0RnWXD9GcmnjcueJMjK1D9GgYx7kqUlSEbGk8Mr4GdsKPp
kaCFMTOjeemkqfwE4JXeYoLnFk4tfT3JlUs7TsbdkruFX4DXQ6KUqp9YKWTkbihJm0rM7sHJoaTq
YeLuipykuHZwpjdptOpli2Hbz6FK8guoEhZtoQpqhZ5BEZ/baN6z8ag+0ugxyFWpPUNp6Sp/rvru
Cjpl9tNSIJt7SRsJ30jbZWUhy4ORNtauHhUHB0hNvuhDNvT+5NYazvr06KN5dPc6jnZ+PsX6C8UU
UVhZmz3qRZ/s2oR6T9oyvpTgJHdTONRs4wq9G0GqTUob8mbIUmsLsbq7p7WA033eDcHQu/06Iedt
DA3jUiq9fVA0V+x7whM3EDqyb/Tdi306zxoQNWTCPlch2ydVdbA7YO8w68GMY83NL/vCNK+gn6WB
ouJUp9GzTUNxFylaGOhp9zsP0VDQY+k8M89fuE4S9hcpAIgIXQIJ92KrKhCMFFEuN9lI4JDiwv/J
moaDgRb6ddfQIodrLj09x1Cy6qE5t2ZYbuBtIrSKOys9ECC0kCVK31am/bBN+my4XnS6emrlthuj
dopNk/ezb85KFcTWbO6jSNW2YRmJzWSIwm8ibfjO6Ztv5jhNNssEsOAoNfh8oqSbOmNOy8q0L1p0
Hf5km6AwSp7Rl9bEtd1oGXqeLt50wnzLhb08tG7U3tdpXew6g2GdobW2xFeUKM+y6bnscydoRmhT
SDfUG+gh0AKHVL3IRNjvaqWrN7EzTAfRJ+MmL6S9beno0F1WrYs2UydfaTP7wgTbeRgwryC4UIMo
oUZN4NTMnS5z9I0TSztYCrAQZSZPw6efkXJodVEQ9bCdYQ+ZV/nsKnsgbGVvhQ4t5Jhmr6jQshYj
m8asZO0BVrS2gWOb3RM/Eu0Men/3bZXXF0W7DE8NCY6BNrvmXQthYMNBRiycIvsf2bAyrt25oRMO
iJla/QhvTAxvQxn/amu9PKY0ZjxdROXGyjuYZqi4L3I9NALY3c1lvfbJjVkQNMdkZmkncOsnM/mF
7VIaEKMh9zpWppBuoP7T9/tdoVf1gANTfJaZblNWaZcs3RAjB03frmTrnUND0Zt7d9mD/LDYQjcK
UrqNPkT1xTOW3LzoS0USnAQAcKAgnEcvTqHTGJ39kKURVip0kOnbq8xde4mDPKyqTT2o9qGODLlt
CsvxXKkX17RfIt/ualjQlVWA/3HLih2QEGOCWxtG5WtWqosXmguJl/rKDsc0aDu6JqE6au56c2l3
yKQQTc+1JTb1BCulbOxf7iJ/tc7kvEqJOi0knshPB13dtbJKPVhDBDgkdbjv29q8JOU7goQeJzvY
fNVztiihr1tDv8vy0vCLDu5TExH9rBaxA5+yanclWNuV5ALJi5eVNw0QJNpKig0oz5pTJixPc3QY
Y3BFdklYAVtWNhzEeT100h5/xXTVE4BNmfeTCWvZzBS19TVB39WUCZR7Yh1gM/Wsu65L9mUXD8eF
5vi+6obupliArZS2t28ayc0g6pOOvaqIr9uyIpVM6so21ZRxV42ACDNAoOMVMM4CDD3qbZr1YR8M
gzM8zHr0J7cqPzes22blqJGaPL7YWNXMfrUo7XfDmbuj1gzZb7Pus29isaONldIRG9X4V6ZlULmU
kV8bLgb8CmH4neRKi1eWvq8sKbZwjNUNKSwx9nOrCfbiTpt+SCY/LNp2I2uT7qZi997SjOYeIki/
yRUivHMTPy1NVq9zhUdYPIni1jWXNDDKGDTXxKwlsmvXm1Td2ERmpWwmxBAYfI2aah1MQorkth0R
8JVyCj0zjl6ixYy9qO9byAB1bG3MAm1EbKbyygLpzA+pSFfqrWUq8Db7IUjN1jhYrehuROT8Htts
9OqK+W5CDt2ihOFeOkbuPhQjJw9RQn5CWOZmTmV/4aj68DBWWrx18DR8NXSYbnQA+kenV/JD11XL
0VaixPaybumqyzZaMJTtyrDxUzqZ3LgByW67iT0h1vG7HmwayVMHcJbPGcT93MqOHcg7wu0SalxY
59sYx82rcpLuE1TNsPbTsR4O0xRlqdeH6oiyhODQP7ksh6OpOMVDHjnZZd9IhMypjLirudmEPb5d
kx45OjvuCwpOujM7g4Wfc7NAnVp0bdznVRPvKzF2gZk533umwXVY1/11OobF89TY6ZWM4QlkRWj5
yyyTpzgd5u1k2GhwMFr0jKZRH129To56pED3spL43o6bYVfIWdnA62oeZd4Q5b5A9hF1tt57IHVF
0hKHuIevXEX1i9K13aZM7eIqaezyYajDF03B6bq2jObWytvpwbGb6EJtUyYJTXmcLNM3/lIaxKOB
h6rOqiQeqtrLTJZ7Cq7m2NSN2Cut5oJSmmO4ibNIHgm4VDxldNKNofc5tEeKjCKOxicjtPSt3Vrq
rWBJP/aqXW3iOCyCMh3jIFEL6VVTIy8xsCm3sy3n+8Qs+nszw8vZWEyo4ePQbdss9N3UvYDk+5yF
phIMKTBlpI+wJYtS3ugT1VLHRuirZtlt4W2Y27W/6BudOu5iS2oBFJc/YdZC27Flc6jaRLupdBgB
OdzZyVah9y2jBFB2+ysUVv2PvKRhD3XDuIZXRzvbQaqcjY3NYT1lhxjVCmSCuA6yRd3Fq5+tKOG1
LfpyGE3b3fRh2hygI0ZbwwpJwVhw/RKG1H3ahDCU+7a4NNxQELtLMLcL1+lKq9MsqFMhgDATDva2
6h5NrfydJr17qxqQeanQuLiMyHMSxcgv5ihxf+itVoCehUOg921/axeleamVoj84g/rHdiq25qHV
DulkTF6HQMIDa8+3ixXKbQz64EOKMT2rreaNPcCUwwvf3ijTpO2gdEO/y930zdQH3R+NCGamnaWH
pBqKbQatEu8Ai4vJCAWDzVvZQE1MdonVwQVQe66hWGsdXOG28NktRGNIxLw4q90AF0XoMiLOL+hT
WpfTqh4gMZUI+CSqX/smnTfYr4ewrGThL2q+HIQ+Zz/A/O2t22rTFSYSb3Oa5U+mofAurex5FJhY
V0P4a8Av46E10vrY5yFttEnXj5XuSK9c92KJ8c2Oq/iata4RYlXrI1zOyiD1fIkuhgTytW43ymGI
cB/zwE7UG1UYIdojxFc5ec2xNmoXIUkQm0jMyq1J9CVqH7O6LMO6upZmOt4VCfoQiEsPdJDoIdZq
IR5CYcI3UZUnReBUyVKt4O6lIj6aekMJEKn5ZWWIyk/N8E2U2XCJw+Z00GVTXpgT8yOBlkt52NKk
W9wxvyt1yOAVb0dh/EF1LuwwGonqTQuvKbH7LBPVhV3TRn6YWPWl0WjqTpaq6ze1K7dFHGZ+Y1jP
yPPdPYS78i2TyNKWGRaYNAiZzyz8eae5bW4hsSBU0sVieVWtLfc2vYoLe9BSn0uvuoNa9dbmmdhL
HV7wFJGaMCWdcdnoi7MtFO0qrsfCd6NaPTZY9vAOiezphSKCxMh+FEWW7HLqL1gq+QCugPwKPckq
0IPbDPDcWgcQ1Ompmmyy8xaVonJKi2+ZorQv4ZTYB8RlUI1TtfVme+puFa5S5GyFUeA2DQiXLLR9
NYbLjVScyYsrq7pvEvoYFK/hJcInfVPUE/fUVs22iWmHv0jTiLlcOPFWjVooo3neQ0EtxKbsuGtG
Q/PHheSElnTR4fXXMK6hHXnOhBf8Utf1HffmxVPoTniNyrSKhDUiT5u0a3eY8qu4aJPnr2G+j2Cl
wM2d5BZYaC78lxOwMmzHXmmlrR6VVv+uU4QDNpxxJvlkiL8QPQ4b5IgzynuwsuKOktVdbR1DtbjF
+TX1kLC8ff0Yn0CVQjVWXTnuUSS/rX/+D0w+mJWZ2mplHQc2iU53HqwcJFLk3x1Sy72vx/oIJwta
NIiUsdmHr3AKJ88ALs1S43ne59M+K+RhCYc7RMePEAp/qfMALHOuefuBVkAeEtwFE0AZfxe4GSfv
0KqFyEtYIMdSOtqm0UMLTLU9WCGwUhUjkIEXN5ePk6FsxhI269dP/LFhhtgccTu0iZW5JE79cdKF
Gd6jET4uwLoRN4jyWLaj59SHpYa4CiVO6YtvamjucN7bEf3tm9Ofr3/Dh1nET9DocbprxuSq337/
hVtlCltl7swj5gQBIeNcW87M08+eErtqAv3IAoDGcWq4aMkIlDisl2OcD0FBvZbGO0oGT0kOJVqf
zL1J5odRfY2sTRvuw+YMqP+xkwumj/idZiq5rpZ+ulAk+uMWhdBy1CwY83oQrxe76XKh3oRDcdu2
AS3S6OI/v1eDRgyntkbTRz/1eQ7LkQPKVKdjrv/WjAQt0ZkPd8oqYjWqjLDGzNHfZH2vnad/1qYe
QcaMmnHiyxFE1Y/QtXyajmN/qyxH1PCvVmpvrAmYtzuXTbr+0/9yAP4OvXqauKu/D92t90Pjc1up
BNNOR2MQz3Iuv2Wz/QBWFvz3d6hTe7s2NjF0mE56Z8WsxRm+UvNx0HW5YUFW+zzLz/EU13/l9GGY
FyYsKQaCivX+YRJB1qlMlfnoGhDt++rSVP+oQLyWCkY033/9SB93HL6aTrz92lx1yNo6GQ3XD6aq
Ys1HVTy4OXR+O98NzWutjQDV5LnOtFK6rdqdyf349CFpbDlkzK1ugCcbnRzpfkNjmY/x0HFQSPtx
gg6W2WAT1rAjevLMovtkW1ldTnAAp5FsWKd2GpnaWJRvYj46YINZXFwtRve/DIGpLkk5WJ9CxHn/
3WqKEMpnYz6OXf2mtuGBJPfd11/rw/G3fqx/hjiZgCqityjHq+KY9T+0UvOK8nYqc3wbt1+P89nb
4lKHsaGBBQndwfePErORpAgM5uNfbCoyC28CPzxzvq58kZN5TgLoaijHnsTN5GTRIstFDV/AW287
JIbejCHNppnQnZWp6EijJ9YXbVWVX4p0MI55nI1n3ub6FB9+AJvGGuSImfmpF0mhYKKAXIVdg6Lc
sVPPxelBh9tsaJ0vs3MMnk+HYxQNUys86U9Zl2kHzrbKPo4Y42yM6ts0dF4OrtwNL2Z1Jl/003eL
hyNOtdiefTjIndawHQ1C93Ga1GfdirbI/lqcCdyRS9mcIrYukXzmv7TlnM/wpyML3eTspi+O+Pr9
1BlNo25DTYNUChlqHBz8NTA6KC9C40qTd2grfVyIN19P1w83NTgusHscpituL1ye3o8ZS5JAJRYl
lEkVpgtzcWMXNR4JTVC5ve3NXF42ha6f40R/NqxFfBY5UvBMmUbvhzW7bsA6W0xHiyAwxD2kdKLk
1ym0NLz/dlV95qOur+50vsJBYdPkfo3b8cmCQUaLShXn7mNJEeaKGPMCMMb+3C3wk8VvwqJcXRKh
N8Dqfv9YzFAaWno3HRfTCabFutWy9uLrD/b5EOwsEOVtLkCn+wtmx07WyumY1dVwN7uAjnY3RQ9f
j/LZ93EodRx4/xYn28kohQhby1Kq6ciMoWu2t5B/NPmhHgZ/sPaTfP16uE82Zzwf//9w68/55/6D
bEvOJMZPRy2m6z/9cfVHfH22yzmfzPX9n04DR8e+a6UBf0yyGtRaxJFVTkewkHsrrC9hAuNtYz47
neYRWu8L6dwUEFP8r5/vs6sCfHEI+ezY5K2czvcK1SLE4HQ+JlXs4XQKcoBQ2eqAdn434qmiNomM
n6ZxZrJ8Nu0xEzeAtyn7PlyXFUVYfZdo09FentCfAkK91crvM8+2rp2Tl2pBHsUqismCbdz60v/5
eLaa0PLC8/IYqbcWG6TeJbiI3w6hjTgZ4RnWp+XeUK9j/U0ZL+BQfD3+JwsCV+51v8Qrjmdc//yf
4c2xanMjUfVjU2LsAUoYJeeY45+8RsJbdZYCa44y72STTKQJ1J5oy1G0VDXNPGhPDYwGfPM168xG
9VmFAzd+vW/p0Bz1v3/+z+PMVVcuWqUux562opa8EsGzKMk2rp7N+DeGC+D6OE3DvzHP1HafLPl3
A58QplIrM6LJGpZjm0YPiu1sYrIUxmOvd8GS7If8zJXvsyXBeCTnwMjFP+2Um4jRtMG1pVuOtR79
tDP1Z63XG9B28NGYJPe03GH48ItwKYyoacv/50lDzgZbgYqzMejXCeNdllkyxzp3aC74XtVsevft
fxiAKxqYAAUJgMD7WRl1CWricZiPRaQ8DxPGL3h2Wf/9Ggin8v8Ncmpb2ks1VcXYUAmEDEAdd19m
qBkU8XuKAU1V9RWvADQW7jm5zWcLYgUZTPJcoeSennOVPfdZH/+9TKsyyN34e653N1p7Lo78zDjW
yWdy47gzF1x4jhZ3sUnvbyK6I54V/8c8s7X+JqOCexcUPlwK/3L2/1l0ImqdqMGE+hjR1l7l2la6
+3o+fHLCceaAzZjcKVd1zfv5oNDqqrrUpvzgAChH1EmDjaj2MOrt/zC1V5QPMMjEKfz0qHGkgr1/
Ny24s9BpVfvaS13r6b8/DcUUzMo11ffD9cDNwzCJtEg9Yg6yEWm7T0OkskLbuOl/L6dWyj4HDNWO
4OR+/97gAnF1VWZ8SFtX7rRcLzA6cNQzSojPvg4vS7NUwLOP7HK7oBMTLtZynGFn6lHj546zGaq9
3Z/Z3j+b0H/lJS5XkI8hAnpXWkSPhtOR9gG+YD9Kuollsf/665wZ5HTVQHfqDLqQDFJFft28IFz1
3HNX3U8H4chdMSuMIk9viJlYsAXBa4eSvfUL5Y2xvKZ/+PpJPjnbHV4UWN9aUH8Ap3RKsRQwcDq6
cJIO3VLruzAazmzVnxSX7wY5mWKkquHhScreMYWpWKm3JQ2O2njly4jqfxmKRsIqAKKwOr1IjKYs
xOLAMkxRoHm62l7+jf6ulus6tZ9aKFf/w/sjNIKaBziY9Nb3q6fOW7PNGhOEyiJLTbsYa+PMbnNq
F/p364Q3jnRKRWHDWfp+CBJKapiUPBKRQh1HwfVo46KWdy+kPPSXOaKDjRzs9hU7wxnCoG54BTZz
uwETwSqWQeoU5wSGn11kEPeR4M5Vjb3WeP+LZJVrmTKAwNRF+7PQkmurHmJfcfrE7yFYeaJQ5a4p
i5///V3/O+zJNJqjeuSiEc/H1hp9eAmb84DjZ8vBWhFiPibY4t8r1T/HlCMScjch3PJk4UgJS6u6
nHETmWRnX6qz1l0qMhE3sN+gWyY0x6ZSKTZpkTUXjWhqjGeqxlcGM339+tE/2wuQJIEfo+tEnnPy
xjFGk/jcMwc0OCIZLqWh8lR145mp9tkmjV6U1DdU2yodiPfftXHheEnBtpZPWlAu/YHauuthGTln
rlXnBjr5kpFblr1MGSicafqpFVaVze1U/B/Ozms3cibJwk9EgN7csrwcS1Kr3Q3Rlt57Pv1+7MXu
r2IRRXQDA8wAPVBUJjMjw5w4p2e6xFI/3d66pcPKQBpBB8E+je5ZhNMF3oiLo/KZCsKj3A0QaQsH
NcieQSWOdtxBuikGX2/bXGo38EZOcs6ISTIfMTMqWkMolwMhQtSn2wwMb0Un1+oh7Yo+GvG9khH1
c0/CuzYWT3kt/4NXwqkjZ87bQQ179iGDqC8CvZHpbJQydESQ1JkDuIjbi1zaWJ5Y0H4KHVXZnLk+
MwyMDDUtoE1Qdh4UQRgflMJzN65Sk2ZEsbEL1S56rRJ/bSxk0TIPI6EE437mvIynxIDG2XMSqeo4
8VKU1DRG+UMAq7alnyVjJXZZuHzMCfEA0w5QyWZmH1Ot6crTiRPPYOo2Y/kTkF3tf7y9mdNmzVJ8
mooEfCqeB5L76Te8czy12MaVq7byWY0jY9sg5eTC/SR0zb3Sa8dSq6PNxEoBGjv6fNvywl1kSoj5
TcNCgeKq96ZErhQavS+eY0TEiJisO2g73I1vjW+6kvx9kE7JVwH7Rrlk2tLLZaqdxVQmPeRzU+kv
zKa+TjBjW0hCZzDXukcLp+TC1vTv77ZUqMJYl/uIELr9GsdfpRKBmK0cvNGFS5i5ur2L1yHOJHI8
Uflr1D6v6BEk2Y1DvwwNRwtAfnh3nvU5AJwPk+a2D8+3bS30iKnR0wKZRrDI7Oe7aOWDDhIePkIA
T37JTM3oNB4UXAjWaqccUk69/ilNeHLhXgJkK/Ufbv+A6wtxaX+2sxYTzeAJYQ0RrLcCvHcZ3DWJ
tLKji0ZUmmIUEaifz9umrdWlxRixSCl4KRqgqokdGc+3F6JPV/fy2k3tNtBq9AMgXZljCrKRamKI
H3VIXYt92SYQ/Paeor36TRB+YpeBAmfJS6q1ylsGJ6VTJXng20IsuVC05u1dO4bWcx720rELKZ4B
zgyDT43QmAeIkZt7NfC9MxJSyYnLlRw0r4wOuUKLRRwoqQGel2ukcJsKRoZ06O96SvlHj8AL8qy8
Ow1tHX8LQSU+FAC/9mFoSp+isRc+1eBoHuq6h3ytKaEwc/XYh0pvhLkzBGvP3IKx7aJGSg/cNeiU
szF/CgF+gtNQlbc+tF7rrP4ddIJsC74Ygx8cg3rcE6j7p3IYPNhyzfG+HMzmBHVsQCG/LfTfPX2M
X7EMh/Ltr7B0d8g8TLryKD5ceaAs43f0kBE5othB4HMci195gtCse+eBaLxta4osrj74O1uzo9sX
tRp7JbaGFppAete6vPIsXvtTRWcWHojuVO+4Vu01VSH3PUt3JAi+n2FrZMxFK4QPY6x0T1oLSu72
imT5akkqI9QTYoOeFi2m2TvsNo3XjnGZUhouiucuH06SCYx4B+3pyJSfCQuZlH4xxTzadWNUPRk1
s4YwkPiQFINCEANotSuzsl4zjq25M/W42A8lYgH034yNAunEN40uxvM0GrDJoG3/a2+i6qQ1NAOn
aVz9qt/Ck6ACSQwdQyw2I5X7CqZYZvBvb9P1h5+sEJPx9Cw46LT0MzlErsAR2nvJ8jfduHaMrx0W
FiwDbSPKW9eQLN/zhh756chRIH7TDEDrYE+7/vffr2Nq4AOeJLS72i3SWkhq+jFx5DR+NID0gky4
beH63WSa1+J9od6PNvn8PAWq6AeWAqmQJFfhYyua/gdRaP27SNPLB9Vtu5MiiIbd+9Ai3rZ8/Y0m
y2AUdB1JGvRSLl9sOOWrSAzLyoGIZKPXp9by/sECJSiWRdyIqVlgrHiSioxgVjlD+STAgausLuH6
RdFknaBYRGYd8dd5ICfBSRN5pgcRHrZ2XtppG7dkzGwjxolhHb2xCT50Br1R3UpVqKsZUt5YdVvI
4PaHADq5XhO+Za5VbmrRLTdUpz/2AfNlUKkD3k99vdkLVGyeo1Y2t7CemvvCigUw7kO8JVGDUkWR
X72u1p5MVxOOIZy4ns28+/jWw5CFWksme8cKcEG+bTqIZURkDe47uejeErhQ7U6HAtZOKwEO8qoU
h21a5sZaY2LhhNFQYsQfT0n5YA7GCpOa+eS0lBwgq8mdGKrA95q2fWbgTdq1eqwMdlMlqPlpfSYe
gW7qdyH8nfsq82SCmkGDv9qq92UoKaTiQ7ljotD74OlGsIfVkEm328fy2qMTIwBoJ9EQ0SOap8Vp
OBReC9unoyntsK2VQnmS1WA4cDPSBzRSCmXF4MI9oJUJHIiARAXjMksGIqIAzxvpP+W+8iwN9cso
pCuv1EIXjHxmSt4kUsSF6f1Rr90CMmjHzxlPjUW1/wHfqnboQgQvp+DyXoM97QjOhRFbFS0ODc2a
LfXIYu2XyFfvF0UNlfEgDgIT13N/U8TdUOaS0To+XP37UnGLNyWuYUK2sjx6USJf/jDm+o9hcLN9
mwDq93N0U5kGSQQ7s9w1hdalneElpSJuUAXiI8x2X6wNgd6x0DmhGjVb5tfiXWq21FwgITQJj7gU
sgX+0/St5hXoDq3mukKSwOVh/fuDQMsEMi+FlxFvP3vaQ/QaBwaRemdInyYckNB+v320r9+sCcf6
/waM6du8y5H0gZ8uR2nvmOLXJDjr/iHNXm6buM5sJ8T1JE9tTV947nJ9F05biVkKp0QGQGWQMYH2
IGnE9GehW94PvYLGtcytcdPDDD7CCjX8fSYxcUdwe8FSTWDC2S4qqCv5Qa1Ax9IBs7E8z5Emsr2R
jsrtpS4cHaC76J9Msd9URJs9YPTo62xUgtqx5I/SuNP8+6p/k9HG8g9mVG0L/RDUd4hkrNi99heX
ZmcLFAa9SSoNs6GijafE17W7IYHp7fbqrt2gLkEmR0QMTBGijunf352VxCv7sWQ42hkiodhEudBu
gjZN3oQk6vaRy4TnbXsLqyJg46sBN4fZ5k/c+85eUOZdVenTSzq8JuonVft2++9fpx1TQPjf35/F
AnUrhWmiCpLTxYF47sq6epTogUEKIrZKYXe+HEABKBYr4dX1lZuqkeDoTXoUuL2ZWTNOhUwp0tGJ
RFgi0jg6pTKU47pWvt1e36IhiAYpFajASuc4yUiOBSuMhtExy5wxJPm+9Zj8DYdV2eyFjSSNIHMD
M0XsO38fG41wwi0rVhT0O3N8qygfyUH6qDISBYPW7VVdxw50eWEJoMNLxkC4eHkKfdevumnM6KyD
jfeU35r73Nef9eYUMCUGk8lfX60Lc5p8aa6H8hesp5udBe3UmQPTZ99vr+f6lF8amB2HUJeKWpb8
HEbe8FDVe4bg//reErMQvQDZpoF0dQ4YQGO4K8kC0MWdCA2Hz2y/0tlebuxdFQ2Rv17PhbWZC1QR
sangqwjOgQ6zjBk++dpqFH99sgFcTcmPgngthIrTgXznGZoUcGMBheBZNESwsXdljm7eGh/aopEp
B8LpAWye0xuJENUhzNsGZ7LWZ6qTT1ImPFEZLVY2bOFAT4CFCZaNcPJVdTkNhgosrBSAzDv04b0X
nxAJQJuK8su2XCtlrxmbgST8olUaoxJ56dUv1O9EmPBlcPWRJ8LO88tFPOr2aVjexP8WN7s+OZPD
CLWxuAi2BRciObqR8NKsFOgX7hBbyLur8PqS1M3OQwKPioevD86xXkZv6NWUdwYqQm+317JkBaY6
i168iM7wHEI/Ku6kEhaE50QWn+XkSx3LH29buHakYLUA/EzMZ9AYzp8GxBCKPmnZrbL+UKf3sIQy
gyzbOjJW4Hn/4dy9NzZ9uneXCP41o4ObNTi7wivyal7YowGZ2kkeblGNZDh3pU61dBQIqIEZ0Cy6
fiWMLNVgqYn98wgpgEJPCAUKe1TWYEBLe0icQvylg2ugSXS5rG7wyL5b3z+H5sGy7iTxRZG6gyBD
YxH+vP25Fi4TySuzaBT7Fkgvs7DvfFcZvHOKMI/vdnsohu7EvnqT8vQI+eEpico1guLrXZzA1ZPS
/YTYkOaPutwHpqCrQnPOoTQRPKRxTbP94MnJyte6DvawQy8DZIgkylfzD2pCJVw2yvacoUX0RGe2
3ZIyIU3ZZ8ahlNtuxd4CWHEySCJISxHA25wOUhvFVix7hvADilouw0U+WKf6R4BkUO6UXr8T6nED
NcbtT3h9pwkhQMjDCwb49Kr+HzcMuKqIu51TYzyWWeqg2rC7bWIhKZhsMDPFE8zI1ByoaMqDEQxB
D71A2toeY+9QHkn5MYM2IUYtq4HSIUBAp0ecUk2EFQf8p3p6WfCeWOX5D0k23an5+IFlqnWB2Ht9
ZtjgsQ/8bVSaW0lP94i23umwEtoWM8KFouyGFOIWr2xqW08EFE8BVOb5rzxA2ksXt0XRrlyfpaMM
3yjZ4VQMuhpYE5CazEatqEE1K8Im0ULt3vdNWh9u+Ze68BTH2QS8AaObRI5XZb/QVOKKXlp1DpVt
5kd2g/KWtG3XeDKXThNVFbBaU1VFmXeTfLOJYUOSq3Oi9ydAMi+SEK88dVN4O/+clKF4IEQc9JUi
MgxSEqUzuTm7Gnzo/q8+9iFn/ZapxqEQn6X4DLPSykOxtKr3JmcRHXTKFkIzUnNWcgmshPQhUZp/
uIbvTPxp0717i3K3UV09ZFVe+itRfuTyv/x9kJqcNGBahAqXj0LNAaxUMWrPLex9YRxt0zUi2Ou3
AADY1IQBOwTp9PzZkarSUP1CaUhLgmOiinZdNkR07UMSu2++En6LJGW74liuS83YBO2qMyYMiem8
shJ4qu4jsobN6GD1n2P/CZgfmjwq0CRvF9RfoqI8quXhttmla8tAkQoClnyP52G2lxNxmjJyHOTy
I9otSNz0dj6soDgXn4P3VmaBo2kqjTRIIufcHOJvsaCqp8T1tA9FgWhmNkqAr+FttIPR/xJYle/I
SAuu/IalJ3ByS4o0NYcZ8LhcqKFFgSRYQ3OGARKivV1iRgddPinlClho6eiYii7CCD3xws4BSgos
E/97dEQzuWu6+FDJlqNH9Ijz4cnTZMdv1vzhdZA09SboTwJRYmbmqsQ5Zm4ZQ8Ryjgxx07XPYXlq
EP8VGxda1LXy+cKBmcjYqUIQSOBlZ/tY5VAytm5VnK1M3XV5exDl/iHN1b93U9RqQcxTHqC4Mg8g
CrNs3LwZinMLwQPylWF/vH3wl84kgQJ0C9bEP3CF8ah8b9I6youzFL7EwJjpTqDS+YRCOVq1j1Jj
bjWJSm2ycs/lqQQw8/kkuxRyeMHEKYq4PIhuZA5KbJXVOWipeMuprQOUK9xw5/efSvd+9A6S+7nV
v7ooZIpoHcMHJIWvZvs2opYokXDFE6+Y+ruPe/RMSzsvHtV2BZOy9JHf/cY5N4QfK0mug5I8N/En
Sg1KEdqV+Hb7A6zZmPkEg6a0Xyp1xYzqs5x9TZQa6cKVl2LhMrLXjOoT+arMlUz//u4lEpg/bZsi
rM7wvnVPKEYKDtp7io0ue2ZDnMXQYSu8DVDn/cvpem959pXlnEF3HVK3s5HAS6Me1fwJWqOdH8v2
pPxe76P8PPqfb2/pgo+buDxoMACV16irXS63azWJZ1fOz7BeboLia6Xodi/s2+DnbTtL20o6IRkT
Qoq5idmnE0D4lJWLw4FI39akFxONbch5yo9+dgrWvuGSd3tvbLYodQgQvWswJuXPVvJlKI5e9bOC
L0DVVqKx6S/NbibOk/QPhwDgcA7EgtNKNCC7YjAv+FTAi44e5O19kxbiPQVqHII9wAUmEcblBzIl
6ImTSicPQ9IAep/ytXCrT4pfPPWtsTGC1q6a8sEdBKjzgnskq34O5E/oIdm0fI9hZG3QLrgLkvJn
rupnIEArCKqlHYC1e3pFSErJ3C5/n1obet+jR3s24BucgMl1tLIFC18T5g5GOQAHMVM6D6oRH0aD
uRRaJixhyhu04tVskmOBcJIBEdd2qPrt7T1fuBMTVQgVRsB8k0jB5ZIqGWSF1Qbd2S2ZIKqa8Xtn
FsYmKKNTX3W//94YM3KgreFTmzBDl8YUJa/NBDm/M0SyjuEnz00IAm2MX/psLRFdWhexogGbAUMA
nKVLU2ElmJU+Ju05VMPPaKNv6zD+YPYmnLbKPzgzZBHo6jLjT4w4F7ewmBmFkKjrGMaC/U5susde
LB4lxTsWQJNOvJz7VoqetBBxyDhZOZML7wQzcxMrPdEGIxnTiXrnwwFBiGXSDd25gvs387+JquOG
KxiGpc3kfQDtA/kb2eXMoeUjwycWsBii4PAESRpkFNG3Lmo/WNTRbh+RpQICDppTMpFjXXMzQEor
AvAqxPNoFMnnzkom2XbDO3jw+tmIi6c7srLhrh4jfdsxLbJN0rJ4LntLWrkZC5d9EseiRQ+Ahi7g
bGNT+ENAvwIrlwbib6u2k3K3staFh+LCxMzf+VCmGSCfx3PrVZt6+CQmyt4AyzIpjvp7Blc32fAC
Ffx+4r8rlF3gVxukrm1RO3htf0jjcybqKz9q4VsDpMfDo6RgghKdLdsw00xFa42LI2cPiZEda/1z
Abd31ccfby9/YfW0qsFlwDoA7sOYPsC7kwsAQA/7WMD1eJDk1gxJlRsleDSzewRptlG/0opceFxo
HDO1BFGgpVHavjRXw6bHfAKkAF4vCTD5KMYx8hEYlkeInQGmCCBdh8S790aITseo8Fcu0fVFBa7I
48EAAaApsB+X9gVVq7ukzdozJNcPfctoCycdHQRzlbrs+uQCPoBeiqY8wCxp3iFoIbksG0upzyFE
ZYP2nGsf4uq31n1OhqMIrbBXF1AfR5scusxmKLeDW+7iv69C0COlNkCbgutzVVMlvE+FiU7CEYrO
Ns1io2srE+YLG8qwN0MK+p9POs/roHCp+qapDUfOoV5tyl2ayS9anP61HyBN5SVmLpnE+KrhK3aN
peZxYTiJpm2khGHOvl5xetc3ASIkcLpkjgx5gHK7PBqQ5KOV4/qWA6j+cVCFyC4Cq7V1Qf8RmM2x
tIQTUL4Vowun5MLo7PpRChazqowspy+ARAsiktuH2xf82pUwJEghVp66PECeZs+9GQiim0K06Php
Wtqpp22TLD1XtTIR/64Ep4u2YFX8o+k0Oe3LLZT0AKn6qhMczfpeNV805bWVvwjBSuF+Yc8mlqT/
szKf85eZiemqBCsjKiw65Nhifrq9Z0sWGBahlUOxiyh4OvTvnGIV13mltLnrxH6GIrn46GXSh9sm
Jg9+GccDQwTuZQKtp7Wnzz48dM2FnPqW5RQR/Qa0NDeJLu005FMM2YMXuUpWyvJL38YAS2NxpFBW
mnteWCAgJ5VYkySom6pD+RzWUCU9F/7K51lc2X+G/tQ03m3emPRx0/YYEoIXuXv2s2rLeBYkx5Yj
uGugwgVj9K+BBuEXaFDNH8rGhcRUgBTbURCbLo4FAD3f/xwi/qFlf3+RJpA9bghBUkBd80NRmIIX
/pm3UVD0SH4kaXYHx5IF4+3to7FQ9Zmw0LSkrD8MfvNQVjZqJTbzTnd62I1g4A3vIz+9a3R960f9
977rxBMLf5ORu+n0dPcP1qfiI0n6xK005xTVOjjHTJe5olJOd1F/0BDyE8/icJcVOSrbud02R3cN
MbLwHRkd/M/o5JzfHRpS3l6AQtdw+mbYiFGzqXmV/RzVa0nlf69cvoX7DdCc7BayKjiXrhI8vXR9
CZI9jqijC1+LYA1hsbQcwAHTjA+cnXRnLpeTpr2Z0V0TQOXpdu6+aV5na1q/l+J0H0XF/vYnm/7a
zJdwIP+zNl39d5sXha4JobIpOJ4sNXbsIbzjRfel9fdjE1RSZFhzaHXLsKDMnpIkhZIkBuLt5OV4
avLqIaCnHsVrEfnC1wEEM/W36c9eYyvEsUAGKTNNB2TjqczyXZL4K1HLdRgK7wSoAGYapnbG/IaN
ElzDrV+7jqUKG0t9y/XnTN8r1tmNv7rVUzWudbQWDgQ6lfh6FKPp/c4zYZ5dFJpryTv3JVoPTW3a
hd8fkVUUlHxqaIwrJ3zhSEzolGlmY/rvOcq2CobcHFAROINZHjb6kG8Dt90NUlutPCsLc8dU2DkW
EJ2CH7mK6OURHQejAv2Q9d6+MvIHJtOPDSIkiSk/xKmBSkuibanWIxBANOxLSLsAoF8Fwk7h2ewS
vP8d82cn9LxGGVvXO0OhXzlQ8msogSjys2XB8Z6jZ7Ajis3v1Z7Hwqy1z7Gn1/cjYGQ7Lwf5p4iI
/e1buXTG3m3Mnxz73a0spuE4A4X1M5CYvQiZbR1/AOLteegSgH1Cb6kbV57ehdrd1O4gaYMzGeTd
vPGRFWqZGnriny2zFkBOfKXHZBtS8drTKLbVvK0ORpflG8ksvH0TWbktZwETxk3T2kWZ9Fuxyott
4DXBlpBF3YZhEN+TqZR7S/37QvD0W5mKQYsUasZ5vF0jgDbk4KTPmdk9a3H3wkSg42nR1rLylbh0
8Ta8MzV5nHefQmo9PRLq0D8XhoJv/OaT4cPlfvt7LwRYzN8w9T/x2kzUi5dGdLSAxMSUXKfT76t4
YBrT3UThc6yuNeSXfAn9V+BSFEXgw5itJnURMZJN13U091GwTp0UbhFYZk7bcdU1TsdFWyyIYihJ
BPjhy0UFSi+mbakKLMp/tHxqv/lzXg8MSiAevDals7iDEyJxKnuA+Z7tYF7EosVNFRxwTrs8THa5
6n7yM+Fn5xWHf/hYPP0myGhwW/MIP2gL5A9V0XUSiO0U70Guhp3sPcT0XW4bWjp6Ew08ACoK1leh
Rq7WnWq1neuMgn/Kk/DRG7RjNXgrdY2Fih0UhO/szD5U11CbdK3GdYze+uBHwbcuoDTeyNZOScZH
IZA3GaNXWaXsa1E81Ery+fY6lw4K+2kw3MmuUk26PCieJsQpAwq8qBEEJnlnCzl8p8JbjGhl+nrb
lnkNQ2Cx74zNFpvpfY3cn+46XspwWoxSJB7e+Ik6Y3OnuG1wKPJa3yhFIG4ERUJyBzlH9NfKJEQH
shpsua0RYaFAtDMGOfsZ+MYnATkQ09Vx1GP14OqowFtDLD9oUh1vS7KMfR0LCKOL9DYz6t0bgefD
1sba2iY8K8yYpN6LHkXuKa9K6z5BL2pjobBi0/WzNmlUucdSdBveQtV98mH03biDZN1bXvINGbry
fmzqejvWY3joelTiUKbrTkWqZk9Iu1Q7N0VJ0Ex097GM4t99E+yboGkQqu+SciOGevsk1FW+KaPB
sGnlu3DiV/VJbkiNKWGqA+pY8X04Wi0cC4OyyVwYkj099FDQ9JJj1AafB6H2t4yy8oP18TsvaGkn
AUodLpxW+3FULbutOv+gjkkubZS++43gS7e9/VmvrgpNJypzYAxxn9cFGMVl05oao6Zw7tqvIMGS
ZuXkTK7xIkiYTDB9NnUKpgds5mHqkFE+xXIFRwz8xh7RlxTMcsWGdOXG/hiZZn/gJMWVTVfl3Wsz
upVMASEkEumZO2LAPd2TLrt3JiQ9+9Hr/G/sXWybdZ1vsiQc9qkolwfGUMONJuXBDzGvpa0SoJ6h
jVE02EJhrTG3X93W2U+cp1ttKqdlFXvn1ip+0Huud0UzPBuC9DgW5Qap75UHeHnf/9uS2b7rYu+O
UhR4ZyPwd6rpb4Lux+3Ds7gijdScrFm75p+RcwS+cl8QHF3/NFjipk7uNcnbjvkLOKXbphYXA5nI
1LCfBpNmi/E6NUiQk/HObji8xYn6yuTe/raJxavwn4l5mRoGSEVrdNIFzX+w0o+CvomDf9mwdyZm
Dhtm3jLsMpEjYIL5rn42qHkbIEaDz4Fq/O0jOB03wgcobYhbrtIto9YheKkrD0UjgCLpnTz8rt3f
t7ds8QC8szF9tXe3Lqc9oilZA/dFL2yTobWl7ntW5nbV3iMM/C8LmrqMJDw4knkmLBtxYBqMAJyZ
DN568tcukfeF6P6DFYnEiswRJI5sKpdLGiG9VSeX5ZQJWlei+r0K+m9i759u79zSYeMUM3EyzQUR
EF2aaYmO5bynWNHmLep2QnOUelR7cm1t15YcI7ywEDfhggFGzhxj3qHBFzTc0XawnlADOaIefwdn
61bs1M0/rIkxHR6Uid1onuDjJYAGuTqOXvqi+z9d4+j3KyHX4rZRW5/6o7LK0M7lthWFpPaAgwSn
ykP/NDCreNARAjykVbGWWkzuePZsyUBJeSV4HUnZZgchNhkjrTPa9VIzvEZWotlN5n0e0+AVP/Gr
HInLexP56Nt7uGgVdDwdJFAgV5k9GnbiqEW15EC1t/PEQ5j2tlZ8DN1dMd6PYJpvm1u4wAxHwjhN
SZwm+jx31UzXE9rMEh03++2lhl0Grt3BKKgY9wW4y9vGpjN9taOAO6Z+EgPg8zPvigMTrGEqOVHa
ufeGQhYwBG28LyVgZCr6skNqTPqNemCrISrft60vHB2Kq1M+xb5el5JBUJdd5IWS00r1RpQ/l+WL
6wsrS7wuI5MPEI3z6pJhU+WaHVAvzH0rqCTJMeVnf5TtpruTM9H22n1obD0XCd2jFX2/vbI/p362
saA86SgT+TAPo0xLf+eGa5fYP44LzVGzqNgxYM3MiCL4u6CoxWMiVsoW3qa3aEzK1jbKsTq0dZ1u
xrGufpml2W/1IJOerNwvbSs3GjsS9fogl375pVWq+jVFAd1WiiF67IraQ15YkF/kAgVEySOeE4eE
g1r0wXM56F/6oUiOvdHLG1Fs2j1Re7IxwA3F2yyGwFIvRX8vjFG/q4pBCVDNgiG+J+tw3FFAC72E
2KKQ8rW+z8LBo/cyKXyA94G9a/ZM1YU/Mt7fmk6sJVuyB0n5hTR1Xzh5DtN58QWY2u0vcl2gg1rg
vcXZF4llQciqDC1EN7YQIDI3RkijyQ12tZXZbnIvD3uFnE2WvvfJrtH//nEBvjFNRxELX1PK9oXh
5bIQm04xSRYW+r0bVB86M1i5UUuHXYW4C2g6oGagOLPD7pcD8nMCne4IZUCr37lFBdEUDkvIbN3/
Jkd3qarZQBpu7+7CTb4wO/PMwRgIQTMWppN42Q9liL63fbDrk38IoMiJcLgsEHLkubsyAprT+SAb
DpgdO5df2uBDbK7BmReeZ7qdwE3AvS1QOIrcMsPv6cGorbJLB5QoR3mTJ9+qYHd709RFS0wHAT7l
Ib5ik9MypUlD0TMc+rj1vg8hfcrHsX1TEgushB6Unw01EPauBBlXjejuXmOQ8xgi/XsYIHf0bBYA
NEcQlLsuSIsT7L75plFQUc01P7pDFTG90wNKrp2gypsRpP4XTc/6jV7kyCPWXLimr/R9WJhaSE7f
pR5o27B8qdtR/xUiQHvfa7GJpqwW7SvUg8/Eehq4PNd8iHy93aCCbR3CzOifpDEMToOF1mRfNcFT
jdQx6ZyU2XmlC49hCUL79t4tPMo41f+2bvr3d/5VHUthFAQ+UtG9MWihVg+lrthNdZePz12yv21s
8TvBk8ahA3JK+ebSWBb1nY7b1Z02ZGIsOSbZNxZod9LLbTuT05s9GoATqPjxFlMjm4fTdDDKMKxU
3RlRifalr9bf81XgBCd9O6qm/OeK8K2TA64W2tBOwZyfHj15whrN20L4wiAho7oQzqPgNQ9u2xKp
c6q1rsN05CZv2584w1NWmbbi87qUeb3ybdbszQ5C3SZiU6Ej7Ahx86SU6iH1mqMnU0CCVTur67XW
wuTJ5t/o/fpmWULpWp4ilIPruHVebkZy42fXN34hi4007FBa+6CMIQmWvGwrGuXvVki/MIHhHUdj
gDUSVsq322dmyfMaeHu8B06RY3N5NkMxrLS+p4WnWU4n/Gob4Fx/H+GDwfvPxHRs3901H905IxEx
UVuPivQS1y+ZuTLxs3Typ4rpVEugZzM/NSr05LpVBK4T9MXXUIBgwjSC4+2dWipIwbsESIKJf/Zq
Xptl8LsaU91ynRZqQCY+GXQ9bhiP9+HkC5Gkzu6qmLMahAcXKsd8sE66UO8aw/0Ux+rh9o9ZXDB1
mj85LYjZ2THqUkVslSymsuhLsH6F8acKLd7bNpaOxoRsZgSWLtgVjYtQl4WnpjJXQ5vguEh1Fo3a
2yPKW/9gCKAQSToVb9Kz2QGp+9xEY5gDYiSPjaTspSh+0kd/5arDur1w+Zi9/H9Ds+jGUEXJ66qR
6nqrBPcFxPJ72QziQ9y5n8jdx71IWTYUSuURKdRiPw6Ke6qbNt+NrqbvU78qd9BoIfoitYXd5JFk
M4P8Q6HyfIihGrtLR6PZ1i5Vb0F2kx04GOamkj47IHCCRhpgeGzluvVFjvrqITFTbetXGWVr4olD
bIjBLh8QxCvruNwWclBt4kJisD+mFJ5abXsfB31wsmqrz+zSVAvbcDN9awxjuWmDQduneZbe1Z5i
7dVgRMu96GOwhFDQCX0MBxvYw0OU4bG9sOqOoh8aNk248c0cDB5uZHYPfRlox1CCIhVFcsPuqlp8
UQ2qGSPlVb2KmCsWhyfR9Rim08a3hP/XU9Va6W40xvFQJeoXQ4+/V5HKXynS6ujF4YMqJojU+8ah
6UcRnYICYY+ujzdK0aV2nysMXI5e+xAMoQBcNR42sckcpNl4w4tYEHvksH5uyjx0t7ox8g9URHYQ
uzRb+PqyNy31y22DKNC20bP4UDaZuoGlp98AKamfhEDRD8zc67vGZL4K8Hq/DUrNQhky/2BFZifZ
Iwd/l/VlgsZ43SDL5Ba0Iaqc6o0XeI9GlAfbIuhHuwc4YsfK+KsYjHFTNpKIVKdcAE0pazuNCJ9o
NDZPbZqJO7WH02+YpKzlRG3vqy6QwKU1LT/S/Yqggvzmhq10Z5VGZ20gZWq/1aknadsUXfWtxtyp
VUeweBJg7pkS/Z20bW+D1k9+e43wTe7K9HGMCd9qKw1emkFgYqvpug29TGMjBnW9w1+or+ha+9Jd
5772qWmdfQHtuFGrXX7rYNwjQNxsPYRdNp5F02SbNaP2EKVB8pj44rhpm9xCUDWvt3Ka5G++bBTn
0USCfDpK6ann1thi14skPgFBmhTmtoEENF0PBIb3YiACVSijL2pc/zbKMnkym0bZUM+Sf6uFZ+7V
xPMOKGZ1D1aomNumVPN9r2b5Nq4RqgIiXzlxUYfcIi/fp0XV3gXQLTHsPlbpTkcfb2sQGtxXGvyC
FBFZaJ8E21iMf3Wl2xzazg+ehRDNMvhmvDdZ76SJsr2lnu3BxXgysmg4JHlZ2NBK+ndSKFhHWay1
jTH6PtOqknnIKqnfZlLX7oq8VGlAIxk8pp1/CpQqP7Tj7xZRep9zW1F23CqAalfKDktxCVVEqOyI
dhj+mDl4sWuNTs8y18n0bOL2aAq7Sn1Y0sXfmVs/IMb+87YTXvKNUxscQDkzGFcTUT24j9Jj1Msp
euuoFABOsr46ZqWLV5DXYCZLzxfyVsBqgFOrhHmXHr8pQzkNA5r8idrs5FJ6rpi+XNnBBRt/aKZA
bNNJRBDw0oYgSmOemGN4DpLK7gwqIcP/kHYezXErSxb+RYiAN1ugLW2TlKM2CBkK3nv8+vmgiXm3
icY0gvdtuFGEsquQlZWVefKcT9e3bOEbwY+nAYGC2YPu/ix3yr0SveuAoclcs24C6wuownDsndqg
JlP/+he2eFRCWTIxXsw77b0pmKY+ZOGpjQ3oNnf8RQphRx6+SfOVi3JxXWe2Jlc5S9iCVNHzjth9
UoCMwaodfhtbke5GrccOnIOanYfq1+vLW8g1JhZ7Sg5TonFRaBbEwVPqIQxPfhrsRfduCLKbwH29
bmTBxZn3AfPBsZooS2bXv2wFSkgCGTIfBgsuwb8Wf0lut3WtlcHwNUMz1zPbwDTjHNdTpN+m+S0V
VNstP2nZSjtw4Tu9W8/M/xgWktIgFfHw8XtGCzuHlydhFkPznir5x7/YO8rmQGppQV0AMLQh0VOf
kckT+hADoPck9D/BjuA/F1UAx4iSr0krL3gEuoU6ifZfihFl9rHEBuZieHTDUye7wKbCh9AUjyhu
rbwc1sxMUeTM1yWVRdVWxR4yqJQXtFTVu8paOVBLxUMWQzwH4Dfxks0y3Axi7Brm0vA05FLMvca0
pxxQTIu1cbhvMqV1uAYjAOuJmjhhk4gbtbfCTeJF2UquvegzaLkRSahnmnPRsK6LBDnsWG9fPSXR
vdw8u9FJCY6QHq9YWoi/AEP/sTSLImUi6KNX1iHKkExMuKoaORH3/HW3nC6K2XMaI/QAJkYli8Le
+883tELjVvBBnpKYrKt3fOHn2LjbCchVea3dJL+rNdm1BY+ZOgJs3/Q96bS8NwnXbi11sQAm1FVv
YFp+6Tvem1q59qUW7cCtz+jaxMJqzPZPVmImaVS4XcWq3FTmW02SvDahsWZj8pYz70/C1kjHmBus
7ktbbSEoCHKetCtFj+mXzj4SpfopcGhUa1AqeW/FM3zVi10lOGnaSMfkT1QXOxQuSrA2171hyRCq
E7Am0eejXTNbTqjVRdZIWoCy5KOv/BGaP3VvOOqwVqRaszMrGsmlQeUVulji+880vsmCX2W7Meo1
UPDCCfrbWeNG5Eq8yC/EpvQSdYRVrpOHjWv5dpasJWKLK4Hdd5rVMqmczG6qUYpLUY8G/xSAvLJ1
MT+YYfpZMYSDkH+YToRhI8TI/2Nrdl3JQxFEJffTKW7RNrImxaF8ENyNrLnj9rojLAVcxvQm+Wzy
WRi8Jsc/c2whDr1a81sf1UJzY5E4B9n4ZlbCjZxmG833/8iVuO2podquYW1bV3yLVPfjda93v2Ha
+7PfkNaUmKGf9E+t1OpOmZrbKkifePGsvRUW/eRssTO3H6sxNN1MJCKZ+h23meggYCGsbOmiESrm
FC9JA1BieL8aM1IDt/JKViNYHYC44E7qQQZd/26L7nhmZPoRZ1vWMP4sdV3jn8TipCg/fF3Zy3Li
SPLLdTtLcY8O0EQ5yejKRR2bR6ecewOMkLke2okmMUK6TbJv140s3E0o/fxjZBYlMjGGEgCy2+mq
1aqTGNwIwp2QH6L4R1P8rNuVDuXammZvqjoqKi/0MJeJn1x4IA1prykr2dLKkuaRPBHG1ESQmyVp
0mYQ+gP0eIdCbLZm3NxXavJcduqO0s1KXJ92an6BnO3knFA6L0CFVH2EWeG7pzR26J4s+RSm3b6v
Chusw/UPt7KTf2l9zrzQ6oZGF9ENO3mDsM+E0QfyL7uQuTQrF+OaoZm7d43bE5swpGe/Xf9JN6nO
rJEfLdqYRu0YXub+nXfKSyP16lAXuERU1Q76p2L4mroff4hMAmj/sTH9hrMN8yBGr3vThQnXypy0
fRu1T1WzE8fb2Ptz/dMspK/vLM1iqmJUXqdlHul6t61HGJFAE8tS64SUqip/3F23thSOztc1O8Hg
J7RYEszg1Et3ofvTDL9AqonS2q/rZv42WS78myt4koqfHr+zWzgww2EYJz/oUaKx67bN7kuF6nLZ
G7kjA3jegoRWweBRW+xyq3ZaSMm+yw3z77WQfZPFDp6jlqafXITaU5Im7XEQ9bfeIxUKMiaFDKs2
9vQMjK3UarljCuEwbZdkh1HRebYZQC05QsFr55CGbisLALoJqMZu1Wrc6YmrHTLGJFdIDBZ3l5F3
8nZUEkR9dqMUTQM7y4jImpxYp87PbjNUVAphdMJI/XF9hxfdBgoBGr6TcMa8FuQVXqEZrRWcxoS+
MxCA+q6t6WOgE5HftqUX2CaT0CtRa+nGpHJnyAqNjcsiV5TVaijS2TiZ/gjjxiB0tpoaKyFk0Qjj
6GTWzOKhGf/+6MEMlpZDxHdWi58h1BZp+/P61i3GjzMDszMA0DzTwxK24cAzDtM4YWTpL6i2bK+b
WXSGSXaLaRwwLvPUfdRaI2OWhNfi+FvWBqdH6qrUv6ajuGJocT1wSgCjgQkRt3u/YValeDkpQXgC
VoHeLtXrSHK0rtt8fD20d4AZ0s4GazK7jfOm79wo6YJTBasTdaaEKYlR2zSVbF83JC0tSGGySEQB
HDTUXGpECfNc9np8u/Tbve+mn4QKGF4rhAltZBoXGZQIEXLCqb/v4hGFysEuEuM+cvs9g257Y20g
bSlHoJAH2BHiQGTDp997dhlYvq5HgWt6p1FUHpWmGza+ywusUrqbvFY3VpOfPLd5bdrucH0nlg75
XzkDHn4yvFMzw50goq8kMZ7GUdklXb9RMnnXy8ZBluuXslvTM1gzN3OkUU56M08x54PlyLt+F+nC
RldkR0uGR/qZ/8KhoCCBFWmi7GJM9P22Rm3O6OkY+DwGw9dCiejTR5R/BVtrPswSwgbBjs2LEAQY
D/eZ79aRlkD9T1VgKG6j6ptvfbn+oZY8lqo/mfc0nsJb/f1S4DJOPFMLolNacHur/a0qPefmWvt6
KTJOlO+w44FZoSTw3grfh+TejKKT5v5MvW/9sL++iqWk9Pz/n31/r4nChAJ5BAnIXQdTQhG+xfAM
eM0tL+hcWBt9nv67eY5wbm4Wh2FbGSS3npajVnZYvfpoTY50lqOVj7O2bbOPrxuNXwYVyzLzP+WY
gh1+vb5vl7Lo01X1z4eZjxin4tRSy+IIDlPrULe3kXUruEfB/ZwFv0Oxd9r0uS5/KdaxkXaKJNy0
a1/u0v8mZvRpvoUyEcq5syVmQ8jD3BjjU56/tsNzqdzI2off/tz5UIxNrSEumjmqPfSCzioEIT4F
cUWOljL3hSxWuvbyv/RBJMWZOEAfCTj7xTtW9wp9jDQ/pir/lLhbmrFPcfDUA9NPqhu1Pl3/cgv7
BiqLqAClHwMI8w9nGMIY5GqYn4zmpvQtu2l8OxhW3hKLRkDpQxfG65xY9/7YZkYQCCg+ZicDGe5D
FMTtqxqEzWe1K6wPh1RKRFRYoWGmK8QU8HtTkQQvDaoJ+SnzYELWj8Nwymior9H5LKxIJQXgahJR
lrpgnwUhbRhFj3J4K9BeLyi0a1JZbqxRqo8f/kDcuHDNkUVNpmYZtSaGiaaEY3aSKWxFDOFCLel0
QHevm5n25X0oQtzuzMzsKnKNAIYABTNR/qUoezqEli1rj654KwgnRaidblh5IV0GJSzCQIqu3jQV
rs4WBouJmCWjmp6C8renjJvafLu+pMvoysNAoqxFfRp/mEM0GQ/tDbluhUfZelFDRlv1n7VR2GO3
vW5nYSHv7My8GzyPlTQVdlS9s7P4tchXDFxmJSwEKgRiDmyRpNPvfTr1UKXp0JSmQFLwYUwnR3mx
qiSHwqetlGsV9wXAOPZoJMFGN71y5oGuzipVLORJK1liULkEOJTsJObn6/xzb3wzYsjv0k9uvkat
uLiPlKun80uY/XvHnCWZo9wkVmFFjN1F0N/KE0zo42eJC4LWEv1HiD/mbR6CUBTGAVNjcSIiB2D5
R8aHqqOUDmukPQvxgcMK4J7F0COcP33QCcx8NQqpMnjta11n20ixbtnxlcC6tGXnZmaeUSedWo8t
ZgpBfm0D9WVo1r7KkvPJpI5M2TEqwWLeO1/VKGGWKZqPKMc0/iNvytDahNlN5gdHSXm5fpQWt+0f
Y8aspwrjW26lmUGteIy2vqd9ZYDdbjv17eNm4E3iBUczgXmT2YmV+zoVs57iulo/W0a5B2nqAMNb
CalLO8eoHlxK5Ph0ymY7F4hB21YZH8eQgReVTN26yXMt9sfQEra+EK4lDkubN+macFVwfC8As1oz
xmojF/icmYS23vgHWcjvTW1t5G4prlI8mNpLU/D+W/k6P6eUtozB7PGIUtiEnWs36lPT+RuAVis7
uGyJoGcwuHJJVD2qMeq9Bpo+XkcKKVp2QVk/q6q92X+57hGXJBG4AvRDhgmvMc/7eYzN3Gyowad5
p4HYmvK8VsqdzgicHewgoaw2ATWs7F9kERhleAWMrE7SN33Rs52UcoEZyoxxacu6D1CzTYtb31wj
3Fpyi3MjM2dvxUEP4xojY/GpNUooDo7GsJY+LBpBBgVpXoloN692wuYpZxZECadGCR6bfjg2aXdq
4SlY+UzTA2+WpqAZCgMc1GTciHPZS2GQCxOQPXZyoYIoFFX6wt0pQnQatd4ZhumloTpZ28BrztyL
2230ONxe/xFL5/r8N8yCrq9qgVUqU9esuw2zV0FNd8aob2ApsJEauW5raV+5CeHMAUl5WQiClBOV
k3BE1UpKnrpevxfgDaxozFw3s3SPcOsSExlHg91x+hlnjliM3BsSpTowA0O1i6CR/COXGhzq180s
JJkaoP2JXkyfXvDTzp6ZgXWgB63IXVKqBNxM2qf50UIzxwNv70PZp2UvjbY2ILYURM6Nzj6XUMtJ
LSPUczInIHfqUzR7LXzX8cV/87F4gU4LVCYQ1yzgV4mbeplfUc4xs3tf4JVoZYETWM3HM2cy2v/Y
mbN8gssYG6Wlowrfwga24I2/xgq1GA4tbcKpQD/Fx7r4UkLvytXon3pRv83H/MVNzMe0EWyx9U4A
Lz8xwEKFVT9FqDILYbFyxJbcnpoxdfapfyLNX/Oi2Q6uGLnTN/MfeG6fYC/bu6ayxie5aMeA6I4q
Ky/geTgB0tdTOe4gIssHp+7/9PWbka9p+y0YwasZFGPQE3DsPA/IQq9VEZWlkyZDFqUJx7FCAy/q
j9cP14KfY0aHaY6LGS692SfzwGMnisyeBb3BZEcP6k13POHJa35fN7S4HqBSoHLAx1/MqbS53wVZ
DYhpYlv3WmVfS5ojV/pKX3rRDLg6JJwh/r+YIJH9PqzlgfQph2/YGGrGf3618oflqEnQWMp/rMxw
TGnXFV4QBdT0tYqr0bIFHZh/unYJL72pkBVgzI4JfqpT8yFcoQR+3/OSO4XNV0uId0XrOrGab2BX
t1tGcaToRZILBLefrn+shcvqnd3pQj0LuR6an5pW++C06Kr7mc+4wmc3O6Yj0w/+WnxfuEYohpOr
TRCMyyLz0PajULTQD1Ox+B4nqVMF3eePr4dZRdre/AWKM/PypkYJUVdH4VGqv5VwaovV42D9pF2y
EeIP9zJxcBhZuGR5yV1IJRVGmZltWHin0CMNNCHNcbdjExyKcXSuL2rB1acop1t0AUDHqrNFqZ7K
+z5T/VMyVNtolA4N9Uur0LbXzfzlDZxlT+/szK7CVK+bPPMU/wRG694VNAdiw10vVvugeAZYv1ek
2FHdxmnpulOdOVRm7vTZWndrIQt49ytm12QdwkfD7AjXF0zbap05SUTNsb+Nxq+W28FrAM5zfL6+
9GllV1auzR6WYSUloxSSeRh6ZQfNg4csU9/U900p77WsO+n1ykt24SgYpAEi4H5tAszOFtmlYVGn
uekT9JVNlFebau3JsmJhviR0kZRWqS2yjeCeLqKt12/X92zRKykMMx7JyCA1uvehI+8seLcUaJDc
Yespt0b8oq5KAUz7fvFd4LgkvE+qK3OsYquWnktxmvw2bG2xaexBPIXWUxDfpWJ7kxiNwxy6E7or
z72FqDg9/vlClPIpNc2ifiGUAjQxCWZ1wztAB/sl79XPQavWdjfU6jEUvLUX0pJJ8muVxJcJ6Iva
U4caUG70ZE+WlnoPXl4mN6UnaFvm/wonbEdrZ3VR9ufjn5BYaYkSpZtL/qKyUuUKWg2MwpSUlz8p
+P10vZU4ueQn6BxATDMBm/nz3k8qCQoNpuM8QM0/a0tA6+0z8yUrT4clb+dTwYAH1p7X5Ow8GRk4
gyxMyQjF17C88Ys1/O/SKiYeyonjYZokmRmoweE2KUTmj4UOmHPI6cIyRnDXdO7aENNCokbC+R9L
8yJXNvpK7WUw7U09/bF6apPagXzPjrWV3s7SngGQQWIVkAyYp/mSBtHV24EDbHpZhNjtYN6CD0pX
Moyl0HpmZR6HEi22mmR6ohpm/Cor7UPWaAcEul68yDxwiztW9Pu6Vy9tIBBMCgAwRCLXNHM4fcwi
OjLUp+VmtCXxIZG4NYzKNqXtxw1NZSd1ghddkku1QtyFfYYhV8tv3MxzbV8V9ox9bLxsXCvfLayK
WjE9pYnCApDJ9O/nmRqMmbXZInGf+UNs1/hGJiMq5rVvZfXj+rqWslGaY1NyA8ErNdCZZyRjGDWu
XiE33rp3Zpm9aUXj+Ew2g+04eN54asvwxsrVbZ21axn39H/PQv657bn763EfqF6G7ZGSmtLfJXSb
OvG2Frptqr0WJaSz3YqLLpxtRt8gz6XDxYrnQ31V2lm95ZaAHwwNhhLPVjttE1trhdFFMzSgJ5Yu
Qu68isIcZh+I0chDT9FvpEZCDdw9+Kq1UvRfOHCEqEmoYnoaUXJ77yhJ0eYV35SSV5Q4WrF32wN4
6lY37SzLQT4bK9npws1l8mwlQSWhkUA0vrenJEUlVqkSka9lzhBGlJZBhMoHw/cOpbFy5BZdU1cn
YSCDwujF1GBWu2URWkV0EjMPptzc8WPL9lvJQe/TlplMthpIJ94SbS0X+Qt0njsmZeYp24dDlz/v
18mz2fArOY1OdKGMWxQZYtsvS/W2jvueMQoRRRUlNyk4ZpnTMZy6U8viV6t1w42pJ39lvO/coAxR
3fON8BlAYgUwSre2RWa++caQ3zSdCnkzra+Pv5TNqd8NtTnohAvGtlQ2G82s8oh4GH3K1IFukAoD
WLbWClp6P5wbmod6PcpydJn4NoVu9XYmBseqCO6M6F7MoPprD5Ka35VduoFIfgPbyU7Q4mMF7c/1
6LV0zHB8rlDIlDkJs9eSUhZKjK8mpyYZb0pU88DIefKv60aWDhn0PrJKW50G0TwaB4Wq+HnkJqey
L3ZN3GyRsOuQVur/UDW76UoxsYdEWAOELcy4QCdOFsakE1Q5ljo7az1N68IMrZhx1sxR4EL2dBDe
0ZsWpHZt3EAwaLXwuMY7o/gd9PWKIy1+YEarmU7ncc140rT1Z3cQHUs0LkMvOSlWZatNeoCi7Oj6
BbDDWD52Fp3fqaSumjej3H5NB/nW7MN7qEXfru/+0l1omlO/G3+b2GTf/44aWrwmidIER0P2LNFE
dyt4db4NgDLZvqdkH3cpxM+mGVhaZ4TVWUgVUuRrKwvxp7pPHVqGTmA8S+2nDy9qKjaZ1kQCSLyY
lWIsMU36oSduVyE9M9qPdj3pGsG1aEOIdd3WgvtiBqTm9Pa85ItXGuhEtR4QUag8B5K2dfO7Ov5T
xPdN8h3GrpUb4lJcYeKL/Mfc/Ipwm7LkIYc5U35CvK4sjhJsen58r4kQFfb3wcC474/c5H03vNTe
89D3mxRWve5H6/5J9Z1g/fmv1v/3nJ07sgKzRSlEMbhRVEzGp9qEeeSpzZ4990ssfr9ubAGu+375
M/cxUqlqdSvAGqOWw/it9G7z4bsovOXmbeXWtuDexlllu1CVZ+FjXB+pK9mpupLlLBwaPgIoEWpI
VJqNySfO1jwYOkxxVRyfIq2BH1vYaWJ8iCz5kfbq4fqKF0LwO1Ozq7KBZ0UTE0yJ8W0SVhCEHuv6
9bqNhbSD5F6boiC050hUvF8OndE8SDViUY6Wma9/tzpzM9zFTuWtGFpaDA02Qi6KR7wtZ/sWW9WY
Z5kcARRTN7F3n00X/yrN2qIVbmhavaRsF4gxtalCrRA7LmkvYSxcdOL2TtVXXGDp/phkDWFcYjqB
ednZpomS3A6pZ0TAIM27RgqOmdgCARidHHoE3jNMkwgw43lMiRTpS6mnDpz4K6NWS34IQBJt24mx
/gLYVajIqHRdEsP70Ig72Fu0LSwNkOknULTUerumeSAtBTsKzjTvSX4on04/6MzxJzyJYvVJgsHo
JoGCyPSShzjyt6lq3E6YWtGPNilvDN8Yb5RcPrYp86Fq+0Orw9dajh+aIN/min6vF+ZKzF9qpOFR
4B6BUjGoMh+xnN5Zsji48QmlmF96UdfcpID4GihGbrxIbJk8UpFTFIdgn0rhnV4Ve6YY14Sh/5+f
gUNMWDu2aXZgfaJQrhRafFKG8F6Al06Mpb3iE5vCNIcry3/Qe/W5NIbHKEk/60N7vH6Yl7yfLjYn
GXVuIGyznC3IkqKo1SjFfuEo9UMKmFEMdv+dkdlBrlS4j8Q4SE+t9jOtD0L7a5RX7tWloDSN/cAT
QEPgoopXVINleJ6enGSKomJxNwiWI+r9QYhvilJfWc/iVzu3NssY6rbq1SI1kpPhf6eUAxIK2XRD
tFsFqGnoO17JtFxyo6r3QB1X7vSlQ3Vue3an5YWai4mM7bCBHFZ9aS3fYSbJ1nHXKvxcQT99/est
vfzABPyzt1M56+wYGyTYol+ayQmqvV1fMcUjvkh9um2aJxPRrKHYSupoM0m8ss1LvqnpsLxzNMRL
3fi2zDwjnlSj4153TOVmiH9IzRoKYclxqLPgM7xauHBni+tyo8oHjxhVjOXLqKGDkko3NRTOttcb
x8BVN9d3c3FR4HAo3ZP+XUzHDZpQSYNJv9GIE1TnfwjBS6T+i0M9NU//vpKoeczWFOu1VY8BvdNW
e26zo1A9u+HKXbLkhVwhU8z6S7Uyewi4fSBnfouJ1POZVNM2eSM88WAA1jOelLLdJmPyfH3n/mKV
ZnUAxuH/sTk7dWHcGqDo6G8zZbuLU6RAdWPvTXR0VbSNmDDzeO03SbwBm7bLCth29WDD05gHMdmJ
iW5oPDqIIOzMGoXq2r8Dj35MtXzDahy/9n+HarQN5Oa2dnNHSAokqmroUK1bxTWOhapvxWRc8YbF
SIIjaLCq433GXDVDBt/mtfS5T7pm2ppyHMrB1up4pwtPsbGtqqda+FXGtS2aa6YXv+CZ5dkXVKCI
ACpDG78RmO4t7NL45PWnvDq5We18XAyZh8j5OmffLnE7XfZksBZJ3b7UaDC2UbRWv19M98+NzEKj
3tPdQ8GI6qkeHdJKt9tSsyO9tINAPeqJijzR+I3K92dVLnZhYj7FGng0TXH8numXTv9y3WGnY3bh
r2c7PDuGbUTRyYz5OUZwp9W14wZrLB9r31B/H5n1GpEso2FXw6x1XPXTgG6UFx+HqN1F2S9UnP67
Bc2ShSqqtRwRuuAkNLdK4pGqrjzYlkp9uAklRiaGppm1acFnV40Huas/wrR48uD1bMtvbviJ/F90
H3rpKW0fTO1ZGCtk4z63+dckLuw426qwBaqowMftPou/SdnPuofGcKW0u8BHO/nvPz9slqcFg5F4
xcAPi/SHNkO9DkyIV57E4ShXwyZXQG1kp0b+Oea/xfRHW+x8909YHdP29fon+H98/P9+yAW7Fdjr
VAriPDjFo+QUgv7Q0+OzAyndaaiXjbXI8CfEP2q5Efp6j0aBo/Jzhyg8SK54w+3z+/oPmlzswslN
2oyA96muzxPIdoAQJR8AHVcDuhf1ESzNoYNopvqwavsUQc4MzVxjRC5ulHogYao83KTUnau0vG3g
Erm+nqUjRcMUqDZUvBIUYu89sA8F1/djLrbhr2r7U6V3Tq5B1wPvVBd4+9hdA1Mv+ta5ydkpHgff
K8eSSBxXrRM0O8v83lOvqK2nCDW4XgSIFPmbvvrWBzvwao4s9Fu9e6gysiJrTfxvMduDtneiqKbF
xiDQ+w2QLHhR8wkVl45fh3wPNZqddIcmf9SQN27zH2r9rY9WGqKLm35mcxZY0qxypTHCptblaG2Z
Tpq/Wrpgj1W9kdSXxttf/8hLSR+pyySyQ1H1YiixrpqwNwY+cpkH+7boN52rUQjr7vUJthTJh+vm
lnI+FG1NjgfNLoZw329pGgm88kXOrBxWttbuNWDQQbq7bmTZjc6szG4/XEFtGur+p7zN7Xh4VvXb
NIn2zLj05UvaPqvhoyvfQcoIs/CnPOPBWz339S5JVrLPxRB1vtyZB1WNKMPSxg/x/R9C/NRqv4kJ
QfAtGnKYYb8U2qke9nr43Sz2rZHbE5wZhrKV3ZjSl3lcQqaG30GfHTTJbDfGOh2FjKGik5I+ifVn
caicsD6EoWZDA+tYLpw9hmrr+lPor3ztpWI974kJnQZEFzK5mWlzzMfAGyfUWNwV21qVzOe6Hb6H
Wp7YCMK/6XoRb0VfcneaDvGuHId/gkEuX5og/dmF1dr7bfFw4XpAhSYy0/nUmNH1RlJNSMNSLbeF
J578wNwIpMxBGe3iMto07VqqvjB2jKrsmc2ZxxNZSrRwpleOqD3QnNu2kbyNUyi9xWEn1O1GTcLH
Kql+9KF7ELNgI7XuJq+Du1aRV1LsteXPvoZutnLaTZmnCsu2ZID71o8RDLV6EG878yDmX6973uJh
P1v6LOuThDYVWpnYIlbBIQe1r5v+n8GIf1w3s7as2SEzW78Tw2bKxcpDqlibuPmS14QVt3A8Ef15
fO26wSnDuThQZ+ua3VJaWtRDMk3OBV764hbp76Tvj76b2elQQ7aSq06TtlvqjyvHadEulTFRAUPN
lTx7p5iC0sU1g8qn2m/upbgCgJa/wkOwTeLoVhTSYxCNqAD+C5CpBbhZRu2KpxnO/D5mZ4aeCVIK
alu2okMwZseCPnNNoy3X1jTmFj3mzNT0qc+S3syXMlf1OSxKPGxbSXiWxmbThslKE3EpU2OMapq7
BZ4LWf57M0lfB2ohYiZKa7sKbv9XPalcaxFO/n3hJ2dmZn6SDo2cCxZmZLf+EQnqH0RnVlay7BL/
rGT+bRTPTbqRiMbM7b2v+HdyjlQ4uoZoPYugOuPy6xgN22yAme36IVhaHL0IRICgVkSqYRZM6k4I
pXYEIwM4/SHwyic8ZOUeX1rcuYnZZ/L0DMFBreEar91by7Um+nWIE4fHZGgcSY3eCOGPAjz911e2
5B0Qlk3VegZxL5TzMg/+2NQHI+MGVCDGeqsozRc19h4Ag6ys8NKUjLYmROFU/yeCqNmJTmHW0Hj9
w0UFjkoJg+8T/XzlGk9ZZuor0X+hwIIxhrRB+EPfIM8bLwK6p1Y4EdVAcYBm22+0CuxxgBY421fd
V1HKbbfg7awH25CO9kf3FNsIOuokIdZE8PL+xBlNPcqqm8Nao3e5kwP8cMQuV/ZkB6Vk67mRr1m8
DCVYpN3CS4lOtjwfD+oRj/JymUdSgY41RAjw6EU8nFeKf4sfcKKlgCgXQOac+sDtRreA1oNB0wEO
ukYrt7Gk3sSNdScPa6qYl8eBFZ3Zml2nui6MllYShyMjvAk14TZK5A1inLu8dDdBkmzFungqk3YF
O7u4ROL+5DETV/rsFI6RnuuMhvinrFE3ZdoDAvY62wrqm6iAx+q6nyx9NXRSdCQIpkLg/A09un2u
ZSmTcHL+24JTvOakwwp73chl6KLczHPu79SzeIG1k0tXKvyKh7o2jD1FggICumKNOGfJiDwBniY+
FnxwFpkNuRk6teayzswXkGm2lqwNKSzt1bmF2WXZdVrkGgqxf2TQLc1oWpF5BK6yvb5bi3EDAihg
JzpcC4zavT+7cqB5IoTa1AGy0O6tTVV+ScphoyM41HR2Jz+59cPQV7akfrpueVrA+/tTBuXzj+HZ
FjIsLsWjQr4aKuU2T1TbF199QM/5iCoAV4GOiOR1i8tb+o/F2ZYKteSVrYbFPNA+NUm5LxCcDJno
XbGz8EJ9v7TprJ8lOr5RgR4aMJQk+8L7JIapY2UHSf7j+z/LONoU8W2nfmH20VaVmwTSDrWBrL05
Gv7L9RUvne6zPZ4PamZGybCwRCfBQEHQFjvtWU6bm6iMd00hH6/bWvme1uwSCNBgsTplKmlaD9Jw
Ry3TQt/BpcCjj6/GGgR7zW8t+f0eB1XrqZnGu2C0HqPgTZRL0JE4bP6rgSbLTZnoSSfE2C9pDcy7
anqWHAWIAMpyN+1qsRGzr327C/K3zjq1Jtet+6qM9zAR2XoXr5zVFf+dt/AkgI+RL7BkC2Lh9imX
jn3zdP0jTofuyqGcF8WK4P8OJSnLl0iVj5AzH0Jfsvsm3jSGsHJSlsPof06kNQs+o9Urrmqyk630
ByIUe2i/XV/P0q16fgBmQcb0BS20SljnBEW3kaAHG2tKmzaoGbzxbyvBfGjU+tQ1/wIHM4UAXlbU
ZljfHHbRl1koJBOhv2L6+wg5tVFK9lXbOl2aOWO+i+Sb2As2dbILlVuzWynjL35GhlXQhiTRvSDH
HyUJAb6EAGSJDz0iV27kZMOLLnwaAN5c3+HFYw8PAgPhEyB8HmJUIxD7MKDm5zKhJX3Js9YexQw1
1ztZ/WNkz9etLVRt2dczc7MoU2hJGGnpRCNovcQpEAjY61UAI/mNqPyujPskPHTFyjNsMYqe2ZyF
Gi+DYSWjygH9kbEvzDu50OyqvteslVxsbSun03J2baghj7FCxk7Zl9sml1FTNrZGa20GSziil7Tx
S/pe/+WGzo5gWqiNGCQUMbVxfEwR//VS7alSghvm0DcJj5dcFPf0sA5SP2yu2148nAz30QIjl7+Y
8U/BsYuM73M408ox0juPjnV6ivwXhMx2pvsz+zgNHM5DzX/STUc9cl4r7RJd9umrQ57rSbsssX50
SbihKPF2fV2LUY3C6ISIhwhOnN0PuZShVesRp2sh+YpMq53o3s/rJhZd5czEzFXgWkaeN8WEpg22
Ejybo7n30A/M6icp/KL2aynN4hE4szddTWeuGUbG6FVoc58KmVLAJ78T7M7aNavEs0tXHG/Y6UaY
pmXM2VFDd67xo8EkmjAPZDUmHc98T03/+u4thUew5ZPSt2lNoLD3qxmb3AjrVIC+XExtuWy2Q/cq
eJU9qooTVSt50ZI3nBubXUEZL5RQrjDGjMauDB4Fs9leX86iBZ48k0IvTZ45q1hd5FYZmzq3aGjZ
SQODQLkSJZbcjQF0xC8pZYDPn3n0qLZ62Q8MPwbJW57kTocMHoPcdoQrIPGhhCt9ssUPNCk18SIB
FzsvKCDj0QVGh72Br+IW33NJdULzWyape9Tjr+/ekmszazBVueAXg7vqvTMUriLEccR7Ue+0rVD3
m1E1IO4JnKL7fd3S0i5CWkFCgGAJL9S5JXofciMSauVWc6qOsWLhPs1u87KbStkPvh+tfDZ50SIv
4b/8VYgdzKY5rCx23SQLo1M4NCIAtpjmhAdDO+ePEnbfjZs8YFKWCvtXCe7F723KWImvucU2Hjue
YV47Op1WS3vEnbqtwAysDdQ8Zyxq6B4DBN3s0YvJti3pt5oNGbDiPN/ALFLZlWD1dAQUcRMLjfna
5u644iNLXk/5GxVDFNH/h7Rva24bV7r9Razi/fJKUpIl27Jlx3aSF1YySXgDLwAIksCvP4uZs78t
USyxXHtmal5cxRZujUb36rVASzhzSW3RCccFdcazloFoTAcTIRbw83lQ8IwguEGFHAHOVWbLqgMx
thkr0erj8oNOnTYExUSxUsRb2oK2j87LiRPQu9KQsyWzU+AJ0NakFwedaGHV1xsAPEPVrgnJLzlY
CAgCguWBEw6Ujpe73fMnrYPMKZ51u5V3o0sacC8kXqh77Zq28d/3yPwxgXr/lBoMgJ6bnyyLeG5J
NBs47A7wSUdh91SjZz05dg2arMwf/NC36hFld4gRQEEXSYaR+18x1d902dWR3ttNzNFuuPe03g4H
q1fQiGkhFKcH7BjYPostXUOTW8eGryRvyvucMXkAcJ+FyJqXW7sGIC7wm2yXSL1P0HXJ7CdKum96
L7P7YOyrGM8AG0IjOTDatvAffeQUI5X53nMFpx1BHPErenbGF6bXCson4iueKz+kLssXIwW+u0BN
9l76brnpAKBE5yPCJln+1CVNd50qpoY01KhrqfAcNMfXPmPFXW8J82H0nAQM7rkTgjPvCAoY925o
PCfshoaEQEzmYdeTb3ogv2foA4tQilLbrHyvxi++OjXPUJuF9gJ6deW2ZAK8cLUKs6QY4gGlXrC0
8h4dizJqUidKGhAYgul910K5PaYc+G6rsdBnYOOJ3FikibjZ+Qe/o/B4SKlui7aha8doadeBgB95
d8R6aJub7To+NrogPRD5xE2eUy99dGW2EWStwLR0jpBCRSkLUAfcubOrVhRNaoigA8h8ArLUwGDb
cdY4W03c3fbkf/N78619bmlyvGfxkAtS3MQZBCy56VMhBj0UmrlPwFXqyDyyzSIuJ25mSCJbntoM
QXfMTOvDzcbIku1dR6pYG8x4GNY8ydLFic6LCayK3nT0Dl7+rtoyJBSoJQGRy4+Ov6bBk9luk/Il
RQ/r7SlYXNIzS7MZIKmdZyYdyLNjyzCo9t04QbKj20aWFxSjmdwiwHKzG5MrKGyRmqPNBw+8ZOwj
r03D3NsjsbViadqB1wv6X0vTbXO2oJqrszxpYAnwKz1CRw6LilyBxDsp8m1isQp0cWCETVscGF0i
XXd7oEuzGeD1jE0LDdGrllLRECXKHq8thWY8E9aU/dH0Kzfm0uY4NzJbskYQk5M0gwSRqUeg4n43
SbBRFWgfh3QLl7iyQxbwMRNjKxiqTUCQHHRuX84p6TDWjkCssTC7PqzzZHgOMq3ZN9C7v2/g/yMj
k+PG08zg3hB69sopvEfU6uPwiCYVd2vRghxGvE53XUrWZKcWpxx9rqDCQKLk6iZ0LehbyIAWz2Og
IqI3ca4DZV2+3V7YpX0FKRo4PVyC0FycfsXZviJ1Al1bhgcNyNDIpLk8fAkYum4U8wk02W33Ka1E
vzMQyTy4bu2s7KuFJQc4Z5J7RucXur5mB6hKkhasLJOeAOgoQ7N3H1RS7JPauaMFhFDsNUG3hUZM
9LHiSY+eT7Q9oc/0cryJFeQq6NMRRWPQmJbjvZt9aJDvLvgRJTQNAvY8+0oDFnr0z2APUa4fWvaP
b70ixAtxPKGckj8Z/lrn+LTVLo83wg8Q0/1VJJxozC9/FqRhtCxNE3msjY++bDcu/SpzC+Xm34rb
hzZ4ub3q19OO6banwAd7ayJAuTQ3UrfUNBtC9m3+MlQ/afWNBFh8o4x148dtU9cb7MKUMwvxwSbD
GlcqeSyrBHW7bVBsSmBifO9NpM9Uxugev21wIf2NajZo55H0wXPpqoJOGofi7a7Joxif7A7UeOZe
kx/MP5bdltvPlf2bDCfpdCvu5PouAOHKpPU40eRaV4zWfe6QrC0Apyo7Ftn0Ps8nPPROY+8r4/ub
spxtlgtLM7/lulIgeiwAI4QMUmgh7751Bv2nlTL/rQIlcViqxv3KfK/YV6S196XttrFAy/j3OlHs
J4j50WXg4Ofpo8e33aTW10lLbiudvyP6do4oYKpI5aW7Ac7Ie0uT9FcpPEdEuXKSf1SgS3ChjHzr
Eyq+Wrn3pRCNGbXcrXfK1BKYQfVjkxZB/sQa0/yTD2nP71zcG/dmr6o3n+B+bEH9sPWHxH/Iq3Z8
oVXF8G7TulPma++ZVwan0dSqTUAafUfkiGdcWpfZcUhdtkNK1ylDsDdZG69CJ2cE8el+3/MSfDBu
piFsFyjpEzNNwx7gkZ3VlwCbCQ3EValtbVueiPsqG9t9YTgsTGmvDuCmT/dQ6GiiQnXZDkqgNgiH
0GzC0eCz7Qk147Qzk2cD7h+5JaA1TVvCO3acR6aVQw1AOLr/dagr7SkrmKShMzj9z8EfyEFXW5+J
P0nAftiAwgy5dqcKK4aMevWSFS6753p/yrTO3tUjFfvCbcYNVBpsEGVMOtOcyqhv7S7y0Cr6lPQt
OwokLL85Zq79aoAr3OZj0b/agabdq4CqSFqd9526hYi0vKueHCbZrnRlgRU2lIwM6WTfmTD8U4Ow
4oimtV/KcZItV0SPfNfOt1VL+cYMMm+rciisBV4yHJK+AwGtVSV3Qxa0eA7k3gZlJhTjG3OMDKMs
9kBQuvjK0EdsNH+Kxq/RsiNVrBw/ixFsdpFWo0oTvem5EZXaWL7onVe9qYb5L6XZFI8ZenPDBoT7
97WXGk99QvxdnrAK9RdQGbZG2n7QSoidxA6KCHiOdh5JnEfDSgEnBC4NZEd4r0kTIrsCDOlon/G6
0HCIB9Hp2vqhS0v7Y3QIP4MCLUQQrrb3rCrFBhpz9S4XOiZ7qEDQ5Q/FRvi6tnGRXd57dfOLdBOH
p8PF3k0a46BZgu28lDQA+uFto0mDRpQnfWQWhblzbYp4rPKdFde25mJmbttOtNZjrCyegLXdmsFX
mu+CdIRK7j+3XYy34LSR1DIAuwD168S4dHk/eCxPx7Ie86fRytwf1PGgq5WPDj8klitwDvD8F3bi
bzy9U3cIGF2IRphB3LqUHTyjDMKxKrWY99+R94gccJ49jqxAm5341to62MO9biNydOEMqlPPWaUP
P32OXWO6+ZZ3gxmBls2M0AxuP9WZS3Z+hzCsGNABAJlwHlNGmscu6awXJBXpTjNVsu0Tm8ajqYbn
XGha3HLyIQPO7nIH70zNLry4h/hW7IJwZldUrfgpOlJvKzf4R9YgtE0pKheeyoOoCRLrUVI89lng
b01H8BddQhLDD3wKkEPp9q8QoiJ36LJ2N6zs/lQcygU2Q/eSJXWx692K4aLTWBZVBBtidHwHxRId
L6zE6kOP592fLjfsUC/6YZdwqA9nJSi4KeH5U2WINqp5Rk9DLfVPx1ogHkWYC9TG1JQ4h3vxyuc9
Cin5E7G8xybJahSDzXfp0QM0enZplpxu76Kli9hFt+3EQgYgFNBfl7uoHGlV17qXPRmt1zy4eTc+
UDyMN4MjzI2qneKQIlSDYHljBk9W5wb3QmXaAUnQZI0d7zqYxtjPfoo5+ykCSDqjd7OnqaGjgU5Q
YLUvyho/nSibzCB7hdy9hzT0FHedRdOGcAqvhzbRk2cYETZCyN03KpGFHFYCuOvk4qWhWQhAS6rJ
yrCzJxF8FGgaJKii3l69hYgUcDl0SUDGACH4HEEUqKDhhY7dojS4UF+hxbkOmaaFSKjFINiJzDV+
qSWLIAJAsyPwV0AYz5xOJfFOyXmLySO+d48Cv/egHF1tjJoGx6x1/TLUCc9eVWc6K4O93B6AkHou
+BjAcQFYPg7uXFlFAvY8GtRDwaXcE+cuaI7WWmX4csX+Y2LKB0OxCkditgNJA0r8wYWIa/3gaBEE
OW8v1+zzODYoVOLngxPMwimf11gcasqceHb25mn3H+ZaYXL+dQS0KArgCEMfD+QccwYQbQCPqkr0
6qXS99qm1u8+9+NBKAZwIS4a6EuA9tGfzJ8dG8cZbQ3Xi/bSD0GYn+o6WYnNr3//REWAKgquImT3
rpjLqqIy/cRwXnx7CHEhDDxbmf/ZDkKPyYWFeSXD5wL6GBosePk2AxpuSL65w1qa8moYQN9P0ETs
IGQQobF5OU+F0A2/p8X4IqsYYT5bIw5b+/5sj/ai8KmV4ftU7WV1KN21AVzOEso8EyIWAnTgsTXQ
hD4H8+taUvpqHIMjRbg1bHSy7crN7b00i5FgAnyuqF+hfg7lmqsaei2qxJBdHxwVopBfTMUJ34j+
c4HYlZHZhlUVaWzc5sHRlhGhcW7EVh45Rfy/DWWazbNjAd0TUkBONTgCnq2GY2JGphmWa3rcswlD
ZskACQIKjMheoOoyDwtanZgCxIXaSWU/ShmLEm1qz6VcuRkvt5YPniJ8HypmWJKpAW4O2C91zaJ4
KdKTkOC7CuXnTvj192crQjmpDKoH9ES/d21krzUDrP382VK0o2q8SsPPt+XGI7tm7bad96pdzc+0
SmdrbTqap6cyoadAPfvvgXFK+wf4j2rEWzbq7V3RbHkQ2h9K+1wkcWV4FrJ0jj02rbDpSXP2xhi3
YmUTr83cLFJp22rIwGyNhVEbKDrZa0j7te/P3kTILClNV1iZWh1t+0VfA+WufH+ev/IC0XkNZPEg
E9EAZHxstd3tUz7zif9/AVDuhMNCDnqufsHTbkQqRKMn33+lzW60dwZfec+tmPgbqJ9tLt/mWSeR
GTgpgFaaOyi6sU/SqcxHMeeTQ6EuwPMHJhIvgsCQaTyINaKM5ZX4v4mal2uNgqVGHcCEm0LACE+s
TwUJ/3Eh//3+ZP9slhIDLf1lh+8P5R2rNuL1f1rnv9WIs88bmp0bJZp7ToqguTyu+nBYS0GuzdDM
iQxlRdBN6aMP44s5wl/Et0ew+PmJOA+ATbSCzFUYfK5BKMhl7BR4T5pbA1uxEgfO0tL/biLUxVH/
hxoMnh+XKwC60t6WuoWjsPOzaHAjsGHt1Rrr99WFN11FUIUCVy94S9FndWnF6QGrrV3Mkm2AL/Te
+qO62P36+alCNI7UCR4tE1XvpY3KBJEZAgR20rzH3t+2ZA06s7QW5wZmbtW1uo4pFwYCHgn6Padr
kKqlWQIlNCCzkNi9rlVXDksxg6o9VT/4sGnGnQG52GYFB7w0ion1DFA6UD2gh+lymrJW9DTVmvbk
eP+EZvDz9iIsDuHs67NFAJuUNVQ9aU/Sj910n+Rx4MSd+FwT1t9Ni3h2oqvH0whFrMsx1FDKQHiQ
0pPcZPmTn/1jl1+VueI8FicK0jF4pToA0c2fd+ir70TbGu3JLQ/t1nJXorOlCwIVwP/7/CzwV8gM
SV3T21OdirAwT/BPYCa8vRpzaPS/EzU9H/HYnk7eLIbyukqZnUiaE/PuunaXBXvH3/I8zJEBYpvq
p9HFty0ujurM4Gx35UihT8m45tSZYV88ZXpUNSsea2ld0MYLvXUQpKHwM6tueW4/QIExa0/+n7x5
sOwVxPXSCBwdoTnyMBP8b3bKdaeqDPBE4/PW1nfvgJ1MrZURLJoAkBXnBG9YMLBdbl9us6z3qdGc
GhXR4h+EaNWq0OfSQUTr1n9szN+tU12mxvlvTsqKbPtD2jG1N4m1RpmyuBiWDxQcXhp4yszOu88I
kSwPmlM1AFYTux+3t9P1KBwoACJzBxgE/mdN5s8ucBsAiJLmY30yQPufg/n/iJ4NtTaIaUnPins4
JSC8wTMMl1OARMW8Ii6Mlkkn1+oTWq+cKhzzDf8qgzti3q3iPa/nC6YmMhSALgxc6bPzkSaAmAvI
epyqg6dvhnplZy3M18XnZ8uBDCtnliybk94+5BT57p2WHlp3BTRyvX8vBzE7IkjLgzAcwjAnWh1S
aKzae2H/uL3wayZmR6TrKxNkZjCBDmzjuyyjeu2lP6elnVbdQSH+rzoofu+8IF+kjrS5ldSn8ocX
/u49gIiefXLgBXBbB1scR1Rcg/fbw5rmf7bTJotggghA16k7s5mrlWeDSAw7zQzeeRWrIdb6AF3E
ZuSrlZv4aqd5JhK7kwuw4MlQfb88OpNwrKZlgfliNac6eP5zeyBrX5/W7+xg9gwon6zA15nRbYYy
1oJgc9vC1Vae/f7p72cWWOIa4COHBc94QM0vzVEavi/j20auhzGpqOgTWQ7K+9BAujRSNskINEOb
vSKn77pvxUqX0NrnZ8ttq7IrBxOfZ+7GrbZr7DYLn4cSJrwIaJVMSDjNYnda5q2VjU7y4qo7Me6K
cWUJlr8PAhDoNgMZPMdO5jVL+0QzkpfcC8EH73/28edBwAZgK3NiBgcebBYBmTVFkUrn3gvjjwzg
r5UAa+nXo68H+WfspOlFMFtb2ypSQ47Ji0gPcsvGz68tog84cgAS0Lg+v8SNtnHaQiPpq2s14DFq
wk+fMEQ3KIIAsgkBDcuaeUArs/lINE97ybU0SpsvdI2Of2l+zgxcyToI15A187WXVIZFuqubzwZS
WF5QKwOkhQrDxK1xOf9jisSk1TXpawDwgAVlilCuiQcuDQGcLmB7QBkDczX9/cxHtHpbgIGPay88
/RU8mqvd4dc+CBEgCMMnID4ytvNqqqN1nSZbJwdrZyzTbUlDS90F5uc36oWV2TkwNMk6Zln5a15v
OhnR+vPn7OL7s9cSkcBM8B7f79i+y/fa8D9+f7YK+OWIOHI7f5XvXrYFs9ltH72wCCBUAB8FgnKI
j/gzJ5o7ftKp0SKvTR0DDEjuwa2g5dFtI1cXM7YooJAo09t4fMPQ5U7iwDdIiHuSV12AHM5/S+qH
HJoR6bb9ZFkclw3aHqClhXYLtOEiBri0VOXoNPMKwV8r/wh8famFdrDyPF44Fqgt4FpwTCjTXSkI
15mudFsz2OuWjl9L7evtqZp+4EUMM8GukT5G3difRE9nU5U1HR+0NuGvgK8x97HKdt0aS87SAIAT
9YGpcQML9NeXc5RWWqCoVXevcox1EXVrrYtr35/FFn4hQWdp4/tQgiN1ZItP3w0eJMMnWnsw6sI3
zbZsAVwFOO1t/mpsNauPiTnEn12DyQCokvSpY/Gq0Ul5KbqDaA8D40eX7EydgSdz5VhfrzNs4FQA
kYW8IwgjLxfBHshYmlnKX4d6R8sNMXeDsXLqro82TODkoTEBl0UwxzwBSJX0NrosXxtki7pYT2Ol
bcpyhR//erUvrcxWuzJHiwlbY6+V/bWwnoJq8/nFQDoCFUpAx4Fwnh0IPISQZTF9/ioHdLpZW2+o
QrCZ/k9G/gJUz646o7dGLonHX7P2STm7oI+58XLbxLQrLw82PBKWw0DUhHruPNxLwFs59gVORY5n
SbdxWNS7oV3EQxbn7coJWdpc57ZmJ0Qf/YwwVnWvrNt5Jp6Q28JfOSNLm+vMxLzIWiR0xD8NDrnx
0JdPZhrbwa5bq7WtDMSdXa5tZ+YiSGFlQlEFseVH/qdLDNNN8d91cWcHcXSp41NJulcfCMQh5Gss
kbPzYeEtCoTMhJ4CBRpaUGeBmpE3RHN6A5gxJRvokoClspafrOn9a2QqeKMejYMyh/skeaEp4FKz
J7N/Suw8rKuVjMEi9A2agM5EvYT37rytos4M2WRcy56opY6ZzN6IGPq7rBj+qHw4JZmD/kLzEQxy
Dzwbfrd0fLt9fP4GzGfnZxoiSAQwQDwI/lJaXTpMCOkWtijy5OipRuZh5lbBjoM7+s0xKyuk0OyE
k+Pkri8cGXPh0QdWEb4Z2oE/9yMtvoF92Xj0LCeBs5VFpNw2fWsMD8CTHgvDjHTcJoke3LHEV1tA
b/+ArI8+0oDwfdqlLQNPg0G2pUP7l5oo95SBRi8yOJEPQwaOVbzFACPLvTFGAybaCVVQjt8kVuWU
yN47QdIo/ZMwv/mS6sCo356cpdX5m/EAByuKG1cpeyL7UvcTZR1Ng8pdMVjmW4Wb/8UzVbUPaOLv
XPQhQQvWbbdpge2X0TzYmspI/6z8kskdz5YJCwWAHbp48eSf89lIxJmGrHL32HqkTMCFqnmgVc8h
tAt61MGjGw9abkjQ+L7c0bxrYvSTtgctAZUCZ+mLb6Qh2Pasbdl7zanQDH3Tozvph89cEKwKGthf
wfb8yYgFdQ7c97grAdlChQjdx5d7y69x3ye2MI6iHOOm4A9AmX/cnpiZJ5tMOMgjoK6C/g08a2ee
TFqNIQNZeUc/M0UYdFr2rmfJAIRwL1ZMzTzOZCoAWAiwQ0BTkKOamQLrqDZgh/bAwadBFZLMFj9z
Dej/T48Iew5RkgNhMMRiM8fWm+hvBXi5PwoQvlUNVqf/yIw1jO/snvk7GDhN5Kf/inXNg9WcAhnv
1BJgodHaEOvNFtnG1R86YBduD2fRECQmgRCfaB3nFBUG65JBV91wNAxR79tWapuMQe2B+9k3A3t2
5f6cnZN/x4WLAX01yHFc8dmZovYEUEzDsR9oaOfuzpdAewxhUfzgqIoENgNTQbniJxY2IWDLSGZh
U1jIyc7iAg8cyWPNRhgdWTiazy6jYW59Ln/9d2TehLMHNQYa3+fheep5gg9Z2R8zHmwtKUMJYLbt
/r69XP/yHJ15mr92kFgG9ArOwr6iHdS1NHWQhO2OqcsxjgBc1NsSt5QKc18NP/E8RMOMbQN+XpAU
bQyZsuKgRAv0ACnRqFaqQchS8W+JMMk2N0BdPVrm8J4gWRGJFr3owtS0CL68eM18u97SpIQ6ppVZ
VWj7pNmj18jZGrmpHmSuejQFmACS+p6IVWX8zOuA74mh3Lg2IRjV2+N7jzWPQUPcxmA51KKuQNWw
0WQNlTRqhFrqBIea1W8JPhv3g26ETZqZdmQbTISiTMZwLDjfoTkj37ptjVtMZN29Bxe6zb2qPHY4
Qq9SCHb0BsSvtaJfyjHpnnJD5/e1xULp7402AUDRTb0I1ISQHWtHLR5B4KYRG90+JuXv3qD1+zod
u5j5Oo0LvfT3pg/19QyNEWGWN8MB19tvbBz/hDJbh4Xt1aPnV3SPXNXwNS+mVnjRu95WSqM99Gk7
xqgEoMm+L8AKDhrhP5I4BN2wuhYPpkW2vDa7mDoc75RcH7dj1xdH0jDQrbVp6WzReAHsJpu6+hti
gUPDrRAKyrQNLWbkX6StnI0ttDEaifuP6VJ3r1xabSQaLg5ATkJuaaw9GoEK0wJOj7iPGZE6riRT
lmEJjC7mlpA9zZPyXaN2Hw+eAaYO6NlBA4snv32XZJuBPRko8Pk5aNZxjcrcbNGsDD2gUR+aZ1l7
xm/TrUsBSQV09EAYBgFKoqgdcu56exUI+ZCaUIYhNTpSwWHMokAL7KjWxoZOjAzpfeCKX3llWaeg
8No991CFswytOBqqIXuFV3BcdUG1A/EC+F1lyS3Q2kLnckB/8angDWi5OMVlMkWyEe+dxN5KP2lz
tApVk+qQpmIDhAl6SF0wUITClyP6OtQ/PXomESxSowyzoexstBa29laoxizCrM1BoW9maIgbXBq1
nip3EvzFdxZ1RchFkL+lTU93RYk2FtxH6ZF2+hgXBcsfqefUG6r1OoownXUYsqZtQqew9NBH4++p
1b5J/tFFuWmqnU98YzeyLHvzrRak481D7pdRXyXVY64E08OMxBDvbt7rjFvfWZGWrykFqYIK0mzf
GtVwEIbIjsEA/UPk8pssRPEZ6+NkIxDFoNu+zyWEZKFATj+aplNvtRXJSvE76QYUqglVZ2zyVGID
Jd540j0QX6R18o3J8Z+EW+1PjflJVBitgoBnofyj5qdQgCsdKwxUasSU4vDXlk72aD0bDugOkVbM
RC0hIyLUDmGBv2NUJEYIdegCdDCgTSx688PvRyPWO78iIDgx0MTBghyNV4HmKMSOibUd9NJ8BKlE
ekhd7VcL+PSu4PXv1MSsoqs82OAnJH+cWmu3o5YCfKWBmMIECWYk0eqbk7EL28F07xqie3ekbYO4
d8zhYJqai2XO3Y1WG+YX36QlgEnjDzcR9JfBUhMihR6AJUZtP6LCxe41V9YbZdn0IWmGftPyIXhA
374bopebh4MD2hppamXs54YXVXYLjhowcaQrwJqlq2sSZ0bCzURJY461YGDbT0cnF8eseDNTNyb9
94p8vX2nXNuYmmuRqMS/Ew/SLHBqe3i7grniGHTNoe34o8tfwEJy28gUFl1eW0gd/lWEQ3Rsg832
MtY0BlkKAT6Wow1hgt79I9CrmKlDYvcbYpOVRMCiMaTwQboFcP1VBc7P0Iagp9V4xHLuK/kYgJ5F
6nmod06o85WRzfEwuJGRK0OhbFJwxZV8VXJSVk1Kpo1HNI4+WyZyvdxvI0DoX0AdClEnFrzZZfmq
9emhs4a32/O6tHguKudTbxbCj3ntn6KjI9EqMSAczaNaPzL7u61odNvIddQGEIOOkWGUUJKa69/5
UNoQpGjksWBa+4yGyjGSTGdgkPFwtDKAzj9K205fLLei9za07NfYAxdGieePhww38sOAhcyyYWPP
UltYQhyFYb6TVv8CYrXfFk9WAsXrJwRouf5rxpqhgGyXKfDCDeI4VN4fXYL1Hl1tt6fyOt6GCcAE
Jpgq3kVXxWGD9h30ccUxVd87y99KCgcleQyi8ZVQe9ESsjB4FQF6FMxTVSkHztPwW3EsLXnv0T6N
eodGGbOtmIx8xU/9LbzNzjdekMjzYS8ikz9/SyZB0lLLG/mxbYZmC0tDpFeUnQYj9e6DwRw3wtUj
u3wCzVIRMr9OD4XrtGi+ZuWrrBgapc08CNvWVZtGuHaY9H23vz33C27h4jdOM3aW7rRVY5C67/mR
EX1TZtAYI0N9UOCTt436Q1bt5ra9pRVAKwaQo+DKn3SRLu05qvN79GzzY0pNlHNT7c6k/QZEjY8d
WeXlnxzofAEAzUCSCMV7pCJmDpYJp9Zp0/KjYf5Ww+9c++pZb718NiDqVSPqOeiltncYUj7012it
lGWXZvbc+HSwzmaW4ckQZILyI685+mfN4Qf1hrex1INI1e6d1a9RX86BNpPTRfMU3C06qFA1mgMp
x3LSPbc4PxK95lMnsnGHvhQHZRHJgHwTxX1LrOIJjxkQ+TAnjQLc8aHDDBHhLlyrGS/5J2R/EOuj
++36WdtRUpE+U92RDaCb5632VPbk95itsQct7ahzO7OX7JjjGsDUQFaYPhqiiDWiRQXJoq6uV7zH
kivEcHCpociOOvg04rMV9VPS+knCuqPItPQnONt5WJZF9uv2CVmcN/QjgkYKjZtXYBO352p0pdEd
AdfHg0Leee24yXm2UrtcNIM+bhuJIZQA59cH3DD3kyHFYNz6TnjylQVeNPjJmqTP4vI44BS1PeBI
wTR7OWkaOtO9QIruSIOsRTt0cw8imm1tUhnqzFupQC1cylNACBUqcwLhzgGGQVEGlRqL7uhVToym
y0c21M/paFRR4qPFFn2OW732f5mNthINLAU80OEC0BQxD4LG+XSWRuJ00gz40Q5ede0OFCQ4YnWc
IBqWdZxpH2xI4XFWEizT3p47OCRvQA4K4A3yYjNvKkpKPPSZ82OFXAJYNHqQZEG8r9bAwUacYIfG
rmw3JmvU9ksHYWpkRnCM1p6r0noZFGrQKMz2cCxZ6b4iRPp5+xT8bRm5Ghq6cqfQGIRG8/iKs87K
iGlhQlWvNsFQqw2aXIEZ6DQrrN3Oj1NQd0Sp1ZIvfU2mZ76ngPJjBjgEWweverxk27rtDpVAafv2
r1vY1KjXgi5kaqiGavXk+888gZHZYyfzkh9rzwxBN4BcwEEzD73zcdvOwkQDLeFPSTq0fiIhfWmH
OyBryHvY6fWPsfptsDXIytK+vbBgXlqQ4DIuBlKBIWrcTu81rxFhj+RGwF+ZAabI4R2pQhAoqpUZ
XLgdL+zOruaqApcEEOy4Hdt3aqeRz8GUfsfLlyJ5vz2HS5amTg/kH+F/riOOpEYCbrqHnfIHdJyz
8djXv/lw1NXLbUNLi3VmaI4ED3SeFXYCQyMYReygB63GWmZ6cbnObcyWCxQCVWVpU1DRHiViQ69J
IqiVbKvuXZl1jKWMSqPYSm9lbAu3BW6KCX+Hm+9a18t0Ek2A6IZDZ6+SG9HY3YaCLf0htSBjfXsa
l0yBs9+ZfDgg+/MYPW9HEjTIVB6DoHzwMvsuSx6YsxKcrRmZzWNdDUBFpgM/AvIESe8P7v3IwVx6
eyRLO+98JLM97no80HsfsXXm79Op4uve2eabY32xP9m9NkV+6J3/75zNLtneUpoJMBLugUTe6yk6
9Uvr5+3BLLm8cxPT389c3kicCmzNGIyLh3xa/8wtIzJBvfQ5OgYInk1DQY/AdKWZMDhN6pkds6Ne
Rgl2eFlIB/kuR49HTTWb26NZWhqoZ4LXAHTLUyHy0kpVItBx8+kZQqrgpWcgDmWl3oBvx/Jjv1PD
g51bZOUQLU3hudHZpsuGIhuTGjvbIA+olmcWCsAPWv326aF5qIEgCkF9HFDNWUzAstJPfRAbHnMU
QE6mouOdThp/70ONI+592Z2KQKxxHS69PSaekYmeAzwgKGVdTmiPBu9GGtgeSju5/AdDrpWBBUFU
IFPp+h11+9jJHpOseEySMWZqf3vQC+cZKqio1wGcCic/3zWNCED/VnTsyK06HFLkbcd301oxsrBp
YAT/4TaZoFqzMUI/WKcVrdgxM4JDnoIEqWUPwM6HPTm0/erVPO3BWQSE4/CX6Q+wLVS6L6fUzoeu
KtOCHVlVnByS6KFZsF2flT8cnpK4Kcs8THv7repZyNwsGitabG9P68KVNqWWQKSI4rF9xdPZkyxh
sgrosSXF94B+ywexRpuxEMKem3Bm+SW8O6HxwT16LI271u8eC/n/SLvSHjl1rP2LkNjM8pWltq5q
ujtJZ/liZWUxiwFjDL/+fYg0mm6qVCjz3tGV7ihSTtnYx/Y5z+LA8/2DiRo7d8SLbW98RHOZtqtp
BTAG3Wq0xVGZeT+tbJgmAp29FgCJ1Di5qIGnAadifCg7MRwBJulDNttznPY5Cwb4rF6orrOI1xJa
aEVf/h6kt/QPZaajpzWQ2FcqPyhbVEErfeNF+JDBy/Iy/4PSZH9UkLR7dpuabZm/3FryoBMvaxG0
CmON6bNKSEmntt0+5jX/7gzqkwTWFW2kLfLDjayFJIK/H/dwCJysl+GgiNnNwmkfjcJGFeFSDR8H
8ezkX+8vtRvDAfVsIT/Agt25MsOD2jvXJ8B0HquSnHqtD+cB1vJsi2pxY7nhQQGwP9rtSFbrWYNo
HqvbMtXR91a/eWZ/pcL/JQbvXFUaRR+D8sDAH4X3B3cddcF6QEoZL0RAetf3+NwV/qT4pD8S2EJG
8zB7UWtqgZPasGZmaThRyIcb01Zh9e9o3q/1JS4wxKi3gd5wdSUdaxyyvNQf4YhWBrA55OGUUREN
qnxMGxT8Kns/jOKnmTdfcF3/3nXzjmsokBlzHWplT6PZQN918h7nQQv8zHzuLfupoNah8NQzlz7W
gdlfyrmVkW4Nn+A8+VGlaLGnfN94MkZr+QOrORp3EsLOqYopaqACkorW4LyiIXdCnQNCII14rTvn
wEYSOpoVGsJ4YFLucbxtNEHMJZusJwQ1KR/ehIsA/1WBANz4wmGj/sh5xpKZecNpbHrzUitDHtBk
N15ygOZk0CmzSQCS/wlUQfdhSpnvBM6wp85l/jZmAy8jDa3Ji0+dOnK497PjHerVYpji+wsHd5+r
X+zoi5kNLjo4DK5khdyWTdnU9ORSe04VtrkXk2L60g9zaBljDP9xdHbbNGqps3NqawfB4RPpLLhb
tfURXlvfIQsZ9EoUEQwuwdj3jsouDnXdHfHXRQ2csnXWhBDhxwVoEmYILaxPtceGaFJ4/nVemuhC
sBOUhWFqXtq/zcl7SBvTDWazexp4eq5K/7ltuvRBNd1lyBqU1PM2dhpobBb5vrCm4U9qtYBe0KJH
MzRvAu7WTlDTca+497kuRAE4mHrMVD0GzOhjzSgfzOUIz6GqE4yZjSzszz368tMAuwIbfGevHGPl
51aUMxaZrvbH40WoIGXq5TUkTpswE1obuBKGGnA4yQM25WJHUUxvA5qVX5XnnGUtPufEj8baO9q8
TYjRX0hRRJaVvQiRHRXVj7bwH2hOwrzoTzBT/AyN/WNmOwdorcJGEOiOfo7YWO7AfLtUqj8UTfvR
pR1UHdLznJW7BoW7WXxtGiMaexJLV7vAFh2ZbfRjMvKnOp0OzeR+NBz6UmZSHkbIU0dsds5pB62X
vB2/w0Xhc2ONEYrJj05lxu3oQwy0fKzZmB0rTUaW9FRsZlgJngmOPvlBjfmkp2IIa79IgW3x00BN
ZbZrDDD7fC1/nK0C5dixeMlVH1nC/qHVxN3ZbOIRKmdZMI71Nyt1u1ObF3tnoFGPaorDoZRqTREb
SntP0upoQzIo6uE2FkLSFnUuj34v8qw7lZ1vRG6rB2AxjxHAOnYAid4sHFL+TQm48DiUbNB6vOtN
7RggMQChjzoRwLWrEx2wWk5BoiAXp3Nr6AXO3d70hg9138ZGZoU+lC8tf2DRrM/jzgdOZ2dy6GJ0
uvbT7KeYW0NEWVbFOMyDWUq08Hxn2fxHqbEXiIF8GVQXQQt1PM6qLLFA0+xcCAYtWiVadMEhpMvm
9pNqRuvoaEXYUe2r3vLnUdMhpz2+VLP1DHQPDHXscz6O7KJMWQUun14cv47lYO9N7J+B218oK7/5
Vfa5TCsSQMrTCI2uQ1L01fe6kN+IIc6mzi+TbUS55Be35Md0nEOW+VbgwZBiEvk3lHuRqgk552gc
7aY0bSAWbJ5FZsCbwv6oTwSpoA1taYV61+3sTOIRDJxZJo0HapuHvJg/GKUFcFThn1FV+XA/o11f
ovGx0OvW0QBCdXtdOstKDzXZXDoXIiQuXm7LAz5ML4OZvzS6FlDH2XiF/y29vs/5iAhuImhwAHXi
v99f+HKc96JXA7nofq8/Yogp/MdG8/OkNYBmQIwZmZ9YkaHvKFozU5TIzjzqeaHHXfUHvJx9DftF
DXaa6nfbRgIZ4dIMPWABQL88VnoHkVpgu6xJxk3VzhF8gudXVhj9mcHLfn9/9q4vEotiJZpZBP0s
aKmvnpAMBLBKstm4+PMCIMoyj56mWokPI/NbcHdzCveRbBKXup+af34MgHeho4QPEctFiW45qd68
zPWu5YxAEPnCcIV6QmuB7aCsOG7cA51lCO8/F7ICuBFw8oRo/xWY1DNRrnUHOl4yWB6dW6trP7mV
qI6DaKEWhqrAHmq30IL0Te0JDtTOjxIww5ORDXBHS3XrBJ/e7kS03nuFujY5d7lgO0/w0g6ImwEo
rlqAmaCVCxpdXaqYpeRH05nph2FqOAtN3qdPqtDly0Jrj0mZwnkCJWf91eSW/rOncOCypUDiR+p4
MsgMKCrsrb5SnYid37j+J4+auCRPWo3ySDue3bmnZ7vn8qH1svyiaXkLDBMTh8mAw6AcqIAgvpE/
DL2Cv5HJ3Kde0ukjpc74SdYcywxXo9+G2UPNHJs5zKFmTYM2c7QKeleQiyqo7GLwq609zBm3SljX
tw+AN4gLyhCIEfgkqzfoKHMmWt3AgHyQbVpma4ExpJ91B7bf91f29TMDkQBlsODEvYCVVysbtQyD
j8vUuVYeaD3bl9ZXsRTNyKd/DgThV7J0THzQotcsIm6oYRaNIS+MuBJIO33eM1izJ3lhmbGBYvxW
B+w643lAwSy8cZQnoBOwjPztviGzPVXYoxfZO+ZxHvJ5X3Pe/qoyX32whF6ErhoBE7w/zOun+9Kh
gQfqYhQAztTyq95EtahiQ6uV8kLsro27Sdd30p22BN5uRgERxPvb88J7+n0UAsIXPMK4vMz4JR8q
X6c7bhtb6mh/+1irnIB6MOp1S4EJWJHVCc+ApQRLgMlLNgMSKisbcnWweUgGp+2fMj5bP9kkAD51
SfrYzbP2vchYfoBz3ggwSVV/FbOXnyiSQMxpNoe1AMJEK4fixZc+7pONQfFUgWOyBSxw4FTEHMJU
VGVcwmQ2UGUGQXwl4LnYNu1OydKLxm5Oz8gfQ8h9oQfYh+MhU/1PwW0JSJWGDDM0bTwpiN7pCtcl
yeHcZ9VwzcK2DyZHxV0GB5jRYzmSmkoheAr3lYKkO1sRlLBK1z/m1lJTmDMzMlsoGA41fKSdwi4/
g+by21CC/PbV7IQ9FyIWtjGcTGOkcZ4JIDHrliV6PaCdO6Bk9numqXYpPWGWAJMWMBVwun58FgUd
642n7o2MAfNNH4rDoHNf+6nxKjVnHSj9iy10ehmbpv/G4OVwNkQzbbzmlq++XhUL78CyFqvfq5Ni
7ihkGSQbL7021LvZIV7CqKRJq7EphuuIFVPRlGfXLOlvHMX/Jou7VKpR6gTFGFAztJZQdHy/9lnP
NMD7uvHiGdPPbgD1yClg4J6WWzKQN1IjnvCw5kRuRA9mjdXPaaYDSI8k7Dg87NVjnwMtxD94aRbf
zxk3JhQ3aFRvEWnRTl3lDFbYI0pAnrxYvfjSmVncEhlCNjeqcY2uSLubR2hUVFZ0P+yNSw0kgUCG
BP1uIXUtS+pNqvJ6V/NyMx8vYDxfhvxPk3/KxLHMgOGAHndDvt8Pd2s6F9kprBwf5dz1KGFA0fpa
acnLOD+jRg03t4fa/mxov+6HuTUqrA/wkj1Q8VCGeT+qCZoVnnKpvDiNG9LUroJqqr64iv3UmS0W
m43XGUYDG2n/1uA81Gs9EGQhcb4uhGflCM5PASC+yNAZTEFh/ZYaLJyrLdbyVSAAD3H/dLH8UUjD
Rf798ICL9Z12bIvE9s8wgabiS402pPv1/iTeigLtNqDoUBbELK6WhkHBk2IOyRMpvyg2AjJiQDXA
RXd/S5jgZiQb7xGMBoDK9ecqGLdRDqR5UhDrZJTZ3pZNMJTNqXS8w/1BXaVITJ0PJAzuOkAxA4z4
fuomk5sUzPss6TRwSVz2ccLL3unnDYTP38rsu/y4xFkEiReECHhMq8lTvo63qYLtrW9VkcVhyYhS
zIecXejwAppRIT5wOIpodRlAFhtGJxtL8ere8zc88M0L2vIafeeJhlVCF3nSju5SA/oAjsm3QQf0
nfLTDHbT/zCryE7/CbdcVd5kEcB+eJkRGE0wk0BsgIUG+ZJtQbav7jurMa2mVLfVWJFJ5kk99oFr
nfx+Y8HfWBvIFRak7iEl7eDLvR9FmqGLZo8YRZvboV8ZgNG/Vs3x/lTd+DLortvAnoOZBVzqKs9j
YegtrjdFwnW8QTSUrR/q1Jbffe44UVG6uBfBvGgjy98cGcTLdcDPFwLkaurGykvn0cAGAzF0oaeE
k3/MsnLj+nFjG7s6UDkL3BapfY0ecEircZXO+EBWFgz2c61ei34xktqYwqvsjuMDURb8D/69egzb
VWaWOXFZIv7iLTyl7wSnfqSP9ieI9LegloHWYxec7O9/uzXBFyAgRAbsCl4LOl7K62uH1raAzsii
TKw2i6G8u0e7Ywd74G/K7I+y4b87Qi7MmSO7rc/m8Od++OsNgDKbjRGgm0Dwv1UxpTZ18DqcvElQ
/Ccvom3r71CvkFuf8VYY/O6/LyZA7NdNJzn4ZTt3NU/sAiKwxWh3kc7HLTDyjbkkgMrCUc1BiR2v
ztXzxVJmwTqj44lelo9UN+Gyk8WN/2oVn+rCPnuzEWWGAwQfCsWi2tgQV2MEPRtwAvwDvOA1U3sa
HW9uC2NO+l76x77Q+p1fw+n4/gdbEsa7Q2AVZfkVb9KitviyVt48JzXd5xPaTHMRVZMXt9WxKff2
LAKcDPdDXu1BhMQbHtgdlKrAN1nlsBZ29aQyaz1xpaLnGo+qpFK0iMxyhGGw1RXP/0M8CI+hugf1
FBQW3w/R9+t+Ljo6J6qr8nDkJHbr6uzz4ucAGOj9WFdZbBnbm1ir6fSb2rKon+kJTNQSz+r3slOQ
hTPi/yUM8j/UVz3zCvin8RQ9HGzipGwnM5g7EZbKq4O2GzdOzRvfCsRwYGXhjI626FrazlYtxCjo
pCWWeZ75Z9Y9WuJ7X2Qb03aNDwFTCyI3KPy6gNwASvb+G1mtYC06jVqiN1AatFQwM6A654eaNIFd
wfBVGnXUdYqcM432B4n+SuxJbauedZW2l5+BrA2oFDSNr3yiNDU1oPHCxm4ejECHj18Ty5zCLOpD
zWTAt/wab6wWhMMxC1w+/EfX5Bm/zTVi00HDQfuosS+ms++38AxbIVZ1Mw88XE46TKxkTQBkDwQF
ygDk5fvr8da84TQFCAQPbpRCVonS1ptKqzSPJsL6mXllaPhPozga2oM/zYGXbplJL7tolbSWmhLK
xzhpoP23uqDURWZaqW/SZJy/5jAnbbstmR/j1sJ/G2IZ8Zu8OGmSD2aBEBwlu7NTWa8MxJcRXNFE
K3l16CflB0w0XRcQa34y/ZQFapi+W4pEsKoLKbVemtzpg9kb+MZuufVNUSeEqLDn6rhcrDZLZxXc
TimlSTk/NHCKUugWgcJ+/5Oion5jlpEulxQNOXfIpL6fAplBTK5HgyMxlWckU7mov0r4X/IRTcPe
Q62oUvwnL1x/Jz1r/NI4bRP3ynKPEpUIWAx6X41igHNmkf7qcVeIjB6iDzrwPCFp/SKSFZGnBiFO
JnpZh1Y3h2NaSw0FL4lSljBdudf0vtkbFfZHCuGSIfD0AVpIUCg5wsSziFD+z4NpQTgxxzBg3s3b
0LRzPaAk/+ZKx4jVIGsU1YgT9eg6lg6apf3gaZGd26AXha0BfLb+MqKt5E2yCdNOZQGf/bDSS9hD
FqkWTGnjBqKrsX3kaD5aue0EzDT6gBsWDyo0/85jYVRnc3THgw6+yb7wHVCTwcIOATzTLlqdf2lr
t3eDxlPVl14qlARVXjZRCWFMUB+nTtu3MxextAoSC5bxJ0hmWgeQc9zPVZpZe7R6rGgacnEaO5qf
6sYpQWbRxEnztCLQq3x66F29T7IMkgSG5ICMwI9tD0mVV0CNrBMdXRpPpluf7LkvDswn3X6odB77
GaCUGZ7NUW/B1Rn2cGUC4DANcwrqPa5vmM8KkmC1hjOGMmnFnWPVuxHMqZ1wNRXNHtwklUrHcyMy
+5RbqEGlg8EOyqQ8RpEZJW2YoASQ4fBhyarMaPLtLJy4UpECAyvIlDud+dQN+EDDeKYeg/KzPTp7
iOcNHz1tqZUWLk06t6C7EQ/+pHfdPCA5LGLAVV4kMdDutHXN29mEPlpUlHFPGTBvwCnAxVrXP93f
GLcyA2pfuEcsgppXAOQSNqZSUMdLYO0VuhngOaNRRUAFvRaD+fl+rFt5dVEQBMIK7/MrtGvuEY4j
OKWJr2ovwCZ9sEt20UyF1r3XAF3LIqP0N4iJS/ZcZ1fU8XQUFaHYAo+C9/sendLSn4miiVGVp9TK
9mVbRLVPnqDd1EDy0TncH+StPINLNt5kKJMCHLq6n3nuWMwStejEn6vfMK+NuyLfIP7cGhJaOuD5
LfW2K4DVhDfsIK2RJnA6D4Wtn90G5sjGr5aIONP8f0WP4xYBfRhoPuI8xPN5dTwBxEuLqjF8eJWC
cgKKGyPFrpy3wD+3joG3YVZHVFGMEnJOs5/MbpKbbaCNR5yZG8fArRX4JshfcMWbc5APxawAaIRJ
5bAf3eexeXEq+NRmVjDzPz3ZqEltDGn94JodoXV5PyGa9D9ZWrEXzvRAkWHur7hbWxha8zakj6Da
eGUpAboyt715cd5MaSh1CnePk9cUIfBd9wPdeF2hzQZBftSSYTG2pgRSSIDV3E39RAPCYvyT42Sy
8lNHYz/H6QmAHTAO/7+Iq7uBSdtioBki+n274w1I9fxZkW+Dj5Jyc8hMDiDhViXv5hp5M8rVendG
nP7dhJitXYWsrnAgvTo+cFm82vUlDAGV/a9lnGWH4WUMluWilLeWRpjQ5tLTLKMJzqwZ1u0pATCJ
fi3yn/dn8+ZC8VHGWKoZ5pUJxSRFylCK9ROzdyIFjFvLv6V+v6NiA6R0XWrAiIA8RXsF+RVlsHXS
JXZpdVI5CcjmSd3a+8pzPrajwiSSl76YYnSey2Dxx4VGWrb3C+vX/aHe2Hqo66EXDJ1aaHWtX3oa
G1Ni5JWTGJPbB5VMm3CaC2C0Wm2O74e6kY0RCj18aBgBk7WuLzLW60OD52viaJ9ndUhH3IyYc8jh
m/3vRDKAYZZRLXREFGfXh1m5KLfkXufA/ZaEGfUiRqe95tKzpEAslGyT1XNzHjGLaOejAYL6+vvT
0zAENJFm4SRF7gWlNn+0Nf2ifPLn/hzeDLO0CdCogq/nOlPqfCpQIKNOYtqtFmiG+WUwLbFvTMI3
juebkVwoDAPpDwEGYr4f0Ki3DLJBppP0hQhcyM34k7sbN02XboWBasvSWoQkB1pT78PoxO1542VA
1g190uumDCzg13fSztL9/amD+Sn+rtUNB1vNchemGhTp1pttQfvpORlJAsGe5nnSXMjhKOju5GkH
TOsjkTLk6kVD2TJru7h1chTBfQhTaR3/Xemy+QxgqWoDU3TGAexBiEqSqgOwz7CfW5aOD7ioqZ1e
cRaVZQ+sQDnyOUBNX4TEbkiEX/V7YgYa00YnP6SyURFQvPVxbAd+zDMI5vR+58BKPfXPWUtRAYFx
Vwj8A5iksEdpH1PNt55MmgHFmVZT6OQupLgp5GipKbKENnAWnUaRxrA86CIyNDJO4S8WpsAsvcAV
yDm2AA0FnQ4RKw45zMAhTR3O9jBf0mL8UcNKDXBBNz2NgOmFPc5j4O90ehhtxU6gv7ghNxYH87Tz
97zVrYuQvQefE/kxHXW1Vw1awCkpvAcPkIR9BrOVEMg39ZCWTECcKwW4rkgPi9YsOnaN0T4QvKbz
AKDMOs5BIsNzxXNPHJXzA5qjcl8AMPAAWSU9mVx7eq660f8IayDzoU+JHmuaXsO4iQFFPijrCC2w
AvpLFCNinTWfMkAdohKm6Cf42//F8/kfWSfwWp/Kfl/WlO88YEBCV3LjiP+ag7YCbApVyT4qLVED
FWmlATJGGlheD9hwCuubQrQTpNqEGZUu7uAuhbsgdk8dGk0hIgN49z+DcrV9TXMn1K3cO1UgHV9k
S+wTJM7HR0cBb5BC/uPcdmBkU7vQDkyOxiuDfBpWlqUUzKE841NddnTjrLmVflE2hGoRUuN1P30s
6FDmTklQ1W6+OiOdQ9qoKaC5/kq6HjeUIt24b924IKAbArVEIAcAvFu3aUficbvqHZIAXRPX5Sdt
+C0VB6oWFOzxB+83uVFXkF9k/bcBV7cgKyO2pgF2Baxm0lVflfWjpo95diDWMypiQa/PodyCm9x4
xkCfEbtwKWsDg7S6BeXFAAYcofAHhEqdRFKmfCNx3UqRBM8J/D2oWFw171kKUzrlKDeR1i+DWrE7
w8sBCmsb6fHmQCDrB2IXYCVXqu/KHHBNAaglYTXRdlTy5tBxaHRoQ/NDDYP9AM0x63NpO0UIYTQz
JKPeRWVXAGPDXB5hBP1zUQnv398GuImBlYWSFDoy67Y4wKVlrdjys1r3DzAO6Rk+ikVswfNg43Zp
31qvuF6i0wqyEdoGqw5FipIWy+bZS2Bw10bZCFw43Po+60Nphnru/gJ4toqoWbmxBzUpQGAKthd1
sVDjoVoz+3b66AxwsEIpFPLBeZPv0qnXLzgAHFSVIewjJ+bvqorBUtwrrMBtO1TyCqdBJcVXYZNX
xrHhIP+gaOI8QLXS2fu5SmMAT+vXHPoFsaNpw85OD3oloAKXotgUDXWD/49nDKozTAG8BVwZajoK
tRFlx8hkQPjp0ECwgchH6pE4AHqIe3odKJH3V9DG9K05e44yramkhpe4UOMrRvp5lDCKdsw08Bx3
300yNGrI2N0PenNzQA7FgpMQNMXWsJ3GahwBWgiCyuk88eYVAo8f0wKqJffj3Nwdb+Isg3/zIPZT
vVX1DCzZiHfwlOeBDbft+yFuvDr8RR3tP0NZLT/TL0FUwe0ugfiBWT70BKvc/pDhDnA/zsaU/WVD
vRmKC8BwbXcYStq+woUGJ+KnRj7dj/H33ra+a70ZzPpd0ULkucSFx0t4A5JRXn8sHS0w7f5x6PNf
rHY+YLQtKJ32gVn5pSj0gDQimgjfOPVuDxbJBx06MN3Wdz6tryc84novkVoZaqBOVCAcQS0m3hjv
raMHuK4FpgxPQdTs3q8PorKaldroJTqjEa3bU9mQQBr2wZ6srx2xf4kCtJ55PLpzfrwf+9YQ4fVj
Y/GA6HwllGZ2zVw1PvcSp37UxwojfKn7b/djXAuv4GjF+QMGOQ4iIL5X659oPu88MaHk1D4W2tfK
g8KnOhD3rLNHj8YDKkOjfxgHaLuSy8AviolgGH9t/Ipbs/z2V6y2SFsBKK9mFL706lFXRVBkXqjZ
MWtAdfXCOvttUFChN95ct7b+m6BrpyamTIABkEMTt2qSsXRe+9Lb2JLXCh7L9ALOhhMWT5QrZENb
ZbY0s8JNCsWStp0ePM5YaDc8AUHvC8nL73gpwUGI/ixMb2NW/3be13t1eVBCNXApxK73SObqtCdG
gyvMYLV6KCDMHroz7Y/eYA8Hp+V56Hhp/anMJ5rAWJvFwMrXUNkGSc+kaR1oXPvZyxRfgEkZ5SnN
DoY03Z03qzEqJ7eKoU76fZo6B80gWNUNvgP52FbXX6VD0G4FKHLHJk8FFDrEVTCaQL7dXznWzU2C
ejpgKmg0Qwfh/f6svR499cx1E5MhzQx/nF6rz3J0zINrcmPXFBULhwaUtHZucL0SHSyMK7PB82jy
sZ616tmVTNtX2SCfR9Aq0YWYXRC6WE7ioh/ATJ5o5QeoN9NDistFCMlu/aQU7fYGHoghAIZaiJZh
e8K7yj77UMAPCiCJnygdmphrrXVuCbohpTO1r363sX1vLmHUzaBMtGgG/GW/v0n5YPD1c4dDMcmh
mWGRIXb+0VQV6jNYwG8iLL/gTYRc2PVEDFyD9SGPKtZHGnRr3XqjR3FzHBCbccE8WWpWq/1PsgxC
jZ7pJh5vP5pVc5pdcyPE7a343xjr/ieH+ndXD8RNGhhRlgPUkGtn/u1B7jVQTCa2UcRKaadaQvQ2
2+K737oDwKDqPwP01x11AcVxiP+6iYIeamp9cZ3nBiUGaEDe3w+3JnKR0gHUD9fqK0k0OFgAwssa
LzE6Cv6sD105jW0cvTdjwAkE621pvqwB3BrP0syRlosKkhk4DciNmjS3CC23XrXLebSU+5ab+2pF
6K0OJl+T+UmqH3zzBzA6ccFOdjcf2D8rDGOJvwm1ZgxCtlljqAz7yZReDLcO+iEQ1of/4bugsg2Y
1LKl1uWw1tcbD7L+fuLq0xPaFE+TcDdwUTdnDJaPQOwBdHnV56PcGA2nomBFtCAZsdLH8hpLPTKq
Rg+7bjD3rgnVjfvjupV+QcdA4XJphwC78T49SCLS2ioXKgbkDCR5aOSD8jbO6b93yvU5hsyAFgHm
DxXL1VpIhSBgIvdogtSok7X+j24yvswEUFnRvLiCoTZLn3VPJHiRPRtaB2SYBeHjOYWB5IzynPWl
0tlRWIUMWqhZZ96fTOaAQsNV6P5s3NoZwFeh+Yn3NPqfy5+/SZa4R00dt4SfFM3c/vBbUe7awjOP
96Pceo+9jbJ8kzdRKttrACzAdJDMDobZBUfvyZ8PdQnNDgeyDRtL92biBJoJeHxYx9lX5dURN5QW
UDTcQ6kJPX0b2BQHGpNRRlzQqoGohLZ7D6sB0Pb3htl6R8x29/H+mG8t7re/Ycmvb8aMAlfv5XLw
EiIkLB3mDF8S7gqZCZai+VySNrof79a6RqsPeBzof6I6s17XDYQQNV56id32cV3ALYPSqIOl5/0w
t+cWhWukIB/d3DWAWegokEiKOCqtH1MyUXAemgfhW7BNsLKnoXG/N436JigJ7b7amNRlOa73lfcm
uPl+UnUB0mTj54A+zN6l6IqjX1Qb59EtJCDaTyDOAe2AlsM6QbDW1moGfaiE6E9+3UQzPY0KOlUJ
g1/HWMXmMMbU9EPDSffCSDc25K1jFzdfc+FDICOup9f3RI/3PaIDU7Sz5uqP63e7mdCoKtutl/Gt
N8zbWKvZhPcDkryElkA3o65sGRNMGtQvs54/CgENhlQ1KGYPO1fp+1lY/cZKul6w0H7B/oRjLsZ5
VeNCxQmVGTXidsN/1WKEPNSBaL/vr9br2UQMXDNdALUXwMzqrehMZgNpFOkkVqZ9hXkHVJ2bs2b2
D63DN3Lc9X5fpGwWq83FwvCKz6r1I+jN9oCeYrVHZxi8yG+KW4HkD5a3tdevt8H7WKthtc2cFzJF
i8+sF62APiJbptvXGft9hNUBlkHeVGUORlP0z5kb1UKEPV4fKMI6w+/NmsWt8aBYAcoiDiLAN1d3
zbl0ReaqwklkYZxb6u/ncSNxwB3hKnWAMQjVaeQntLivyiKphledsKf0yWlAKtkxeJkcKpMPkcBx
0YeKDOSYWt4cV+bYfRxdmUUFkE9H3gMMLP10flJaS446ZKOf6ppnu9Rj9uciLxT8aMW0xxYaPwPY
R15wvWAHadDywC1HBjMsMsJW74uoy4Gsg4KESWIwhtuYoQD2Aerb+IY0s/dUQUmyFa2ELG4pD2Vt
lpHngJ9k9ZkX171b7CywSYNZZ9mJwb4gAzF7YKfClV+7zvnjIvpDb5T6k3DgX1OZzI9FA15f6aCZ
15WFjLKO8bM22PNOUWY/gAJMZEBbaQVCNlNSKidNSNWDjwd8SAgLM2tHsuKHmnqglZrMCFMOMRK7
pdqjP9Xjmfk5i1GNkeiOMb7zR92OYLLXRA6E2z9Y4AIHLVxUwkYNNDDzLIt9WliQ/zT5Cx2yKgQ9
1n2lmtPsaCGqQwqDrl3b9uMDbwsHUjnKPLau/YWjqoXWpWcH0AxMn1EmkKGWop1p9MCxeJ1RPUDv
90c6GllU9xpKlcP8299yNLiVTXCnw2MP1SckrCUFvDnSBwmkZtZBf6GgImh0dFS9FGYzTcD+nUQD
eUmU0dxFARKVkDWe2YdewqQskT6ZhXHwC/Q0M/rAPR6h6wSVN9iqVONz59jfmagutNT/udXxPvzq
ZBjSYcgVCv5PzuR9nYn5SjKxH6W5cQTcyplguS6YOPB6r6zTXeHktg23gScqyc4v2QPg+YC2gqE0
9fvakBsP6lsnDpTbfFz10Hq/uvoLtzfIaJD0yc2yXQVuI+3Th9LdQiPdDAM1LKD3ge26wvCnQneg
deqkT7YyhqCpszN2UzIOzu7+4XYra8IMG8BMPGrBPl1lTVlklQV9XZo0XvPTJuDiC4Nu3IZuxVjY
kUAe4V55xTrthFnpg99riTmhaG6B111uvM1vXCiBa/pviL9//mZXGUNldxMBB0E63IE+uC+DpmKH
VPifzHZ4djo3Gv6PtPPckVtJtvUTEaA3f1m2bTXV6pbUfwhtGXrv+fTno+49M1UsogjtAww2BhCk
qGRmRoZZsVY13Ok93kdY42ZautIW7VLeaxhjrqqdESpJWmDk7qk34n0Yf88pKcbD93Bc+Y6Ldqhw
ILMxDSXPo/Og7pVGTEZm/9OBhv4b6jZ2Y3xS06+3z8QCjAv0igiRhKFAIkc54tJHIZ5omTT9hRN3
S+aTwqKUCrB/M6zmPTVKBA9elZhw8NTVEVS9tE273jzSqg+2t3+JvBBCwGdE5WBS8wEBNfslmVp2
Ss8w0mmo6Rei4jRuqk70bSgtBgQQpPjr0CGBAM8xkp+6gapU64aHPBA1nLzr/6x55vZ95IEgrIoQ
xEcTH5R8/GaWHiAq2s97LYoGyPkEbxfnze/A0h6CVvvVRI36NFZys20RPqPcOazp3C9ccFY2tVYk
lCsZt7r8xmpB9zBExPQkGDGoBWXnxYYjptlx5QsuhCzY+aN4z7go/GGXdjovj7tY8IWTC/1iGhXA
0qkDZ4rxkowa8sIppDyCXcKrDePSQTWal1YzHwa6H56e3ulasxH88mD23ZNkVnApBkeJ+bPbP3LB
haMzhKDHH/Yq+B8uf2Ncat2Qi5JwGppPrghaJN7KYkELWtsnw6fbtpZOFIpUdH+YnSWsn72/eqQC
+w9i7yXIXTsrfgimvvWjQxMcBkHe6GvSM9dkjGRhpA46/K+TQMj8ESZ/z6pW7oRT12sSshCI4fia
wrhnHgL4GQE/oHQnOyN10UfXMGumFY1469XuV3IEJMwbxd0hlBe/6m7s/uhjRiPyREX+zBDqvVK0
xgPUN97r7Y+0dDiZzZneBBg5ICi/3JCCd0buYgsHYL55E46IMRkI33a3rSz4M4nMDV6RaTz1asi3
NrVC79OUsbwKkkJi62RbB4xku2UigUmALu62vaVjRkaCLyFZnN7Wy1WNsdcR/WXCSaBfk1NM6azf
MUqSBUPU4soxW7ZF7j9R8vMwzI4ZDIuJVWWsTZgC1AaV36TZZhDZ5JJgQ9po317a0qkGBv4fc9Of
n71/sZrJuRaztDHUbE86WEzkGNZ7LTtBKTNE8vcXlmMNxnfKvafk+9KcBjdZyUyle0I06yh4wUfr
KodOCHZlFRzyeFyJuaTp37ss2QAnBshDfEIoa8yhV0YtKpU0DVcMlfoTcUjo/saD1uLod9xbP7Lh
bN4Inb4TE+tVDosPMWltTYpx3MZ733WPRZ4fXTF4+euvPsGcJ4plkTrhXL5DH3pZDDJep9Hdt0Jt
x8W90DZ25PvH3ks2AHZXtnnhVF0YnO7t2TZLQ9hGQBfdkwljsxahoJqybotXahi2oyCtbPMC7AFz
1JD+qDnzD8/2GSygm0bw4ZyGVhvofzVPypjuxepDj18zu9goQ3dQ3PaYj+ohkpOQyEtfcRILJ5uf
QGCFWBCBwPwiDUKNGi1q73BFuLYqPDcoeeZ7vT5Z1pc4XfF7i+eMiQrKnIArriK5MocdDvQX51pM
t2qs7Uzp0et/ZkjMu4DzE3Pj6itBnbq4p5PaEmND07juzFNILSrFTVa6J1//lPVgCXV4L2smU1TJ
NmrH6L8iHS6ovs3fhUrPsluQhjlc/pWUbYQUIu8/oyxEhONTZIhby+tsWrTPoakfsv6IguoGbs5N
pcl27x6FTt6EKrJwD4E44AABxNWnLGbawT2Y2nNIhO51z0HwXXOPWnSny98F68ug3Y3FnU/3+/b9
kZY2l+MFFxOlSj7A7DxXfkfgxmzyyes/qnaXDKcUgjLDH21p/IEOp91IR1lvXwTtOe1C8PU+Oeuw
k60eyCWKLWIIsdEac428tCPTT5KZfZtoiWfvhKvGgy4lTD7pHiym9bZvvlima4OyZ5ZQ2Q0j45TS
Pgfsln8oMo4Wzl61+CaAx9S0caeG/3gV3KOAw8beaRHxUVMIzCbi0t9u+Ghl6tYt1rLgBUQAv1cj
qOHUTlj62VWt3cJowlCzaEk1CLfmO58jU3i/027cytK90L2nar3JtC91/pSB+YuUXUu2J/sHRdwn
akjqjMhu8qHpqe26D5IQH5gdHY3PeXto1VOVOZX13qnHsf9oa8Rf059JweBkYB5z/27lWMjX7n5K
fC3QvZQuIBW8dHOmOaa1X7kqbQ/Jbv1nobpPooehdIB1EDi918UvNUC2eR+tMjROJ2720oCpJ1ab
tMpRJZqdSLWKWpivC+0U6uqT1fsHTadoAYHE7SUupMQTdB8c11SduVKSMIBvWHlRaidTDmFbfayl
4v9oYfoFZ09F7zVjW1UN+GjV8bTKDpUvt5ewcHepY8kTxBaBAWRMLg0g8qy0XlrokKSoT2rfgPUx
38I+/8y8+XYwvGOvVcnKg7S0O2Be4KHTQSlfpYNGJ3dSG7I7bVjhliujfM1aIKVpq66NDF6Z4ugB
v56ST94eaiOXywt1cqagaGIHttUyfdfb/diszHOumZiuwdkWyXomtG1exI6fDu0dky+UQRs/PmWy
udYnuXJprAbI4JTyMMF3hSsYvSwNPSRnHLGDRr2rD2IYGjYT3kyoM4TVeOnh9um4iu0ngxMwn6oM
Fax5xCZ1BWrNVh45UfDF12Gu/V5WMWzfx9tmltbF+MbEQAfLNmC+y0/oQcSYNI0VObShyn3tJ/vc
rECbdT+Iho9abfy+bW9py5jvAbdNeHDdFC5GpfNcS4+cakBpXfSjz5WnnnJZ/dvaKZ8PFAgJIy6Q
Zujs9MWgsiVrHCMnZgKxhIAl/1HUX26v5eoCz2zMjl/oBb4aumLkEOP/RMX3y6jo9zS66NUgluBl
z0w6r3FeLNuEXYOJVcqB81dqpE43ZL0a4ckDu/Jf9S7f1soHhTu1fTCrtWL74nZB+vD/zc3BTwKT
xUysKJHTtd42GSHabYuNt3Yols46vUcUcIG9wdAze646c3Al2CxyJ6oM/5PqjdqXsPBhcP4cuPjC
27u2aAw0E33difhuXgQctNSLybwY+CrLbaZS48yCu4m3GDLmlSdkyRTS0tTdYK6U6dNfXq5YzZWg
SarcaSrcRPc+ZAydjD+IIm8vaelQ0MJVuFETJml+iRMtayJFETIHzRJpL0SitxFGbW+G0k9dDl8J
aB7FWq3//kPiOZjVg3CXd96aPZBN2StpE5apg3wuMI7aEx6NqBxsyL+FrTeE8oq9P6HDRWgxYRWn
7qE+kd5dVZ60QQp0ofVTB0nAkIZTHwr0ynV5Q2vPNPKX0hd2YdYhSWK91YmwQ17zFEeDBs9EFXXF
i6xR6cwDKUR3T24+ZyPDaI0JdYMtt17+ym2XRnswY+UOO72t5/Dk5G0iPuaKFmzzQhd3eRqUts5f
uXNTtbP1qgkePD90N33ZRS9VoXs2bFaFcqgiBuFsBt+AjWYbJFy2MZm9PjL4RI7S2nHcxwS6nnX0
RXF8LFtPuKNT7W75euEJvbFU2isdI2eSG3o2BSYXDZgi+ejMRjqJhfRhZu63PBCGas+QDS31IBJ3
nWAwXWGYFUwoiaGmzHCZvyU0hN8VQZRtq/egQiG0/qznaCjGjJY4ouRb8TbUmWBwR7+8ox1m7lSh
FHdQ5LvfrUiWgXAzQLERokDexGqq3Scxog16xcysBBD2OekHZdtlUYcEVWLwYbpyZecXvBBJBK0p
iNAo0ejT+T975xFfiydNkNSJyl9J/uF2z27+9778wsTMBZmRBJeyjok8+K4rwV1sHUyI/nuLTrS3
b/w1hMnClQVeApcWzYGJgGD2dvjJaKayEKQOcwh2PYIPrsBDJu22bE+5/0MIV1KCpU9ItAkml3ee
etrsPSw9JOWQ1gmdrit2ZtM5UlOA3TcOtz3RkhkNaCfFWpJxqg6XO+U3ltxbfsez2475wcyqirJG
6O6YnhT/xaE4NzXbscKNQ60vhshhxS9G5zNMeTe2n26vZ/Jhc5ej0cqhTjd9tT+1h7OTl/eQyUEx
FTmMuP0cBTgiXalb+WYLrwSKmcxFQm4Mi9Mc46vVZppEmpo4HoTlwfghRU9Bd99yfW+vZWFvKESx
KeDFKLXN842wG5vSrTly8dDbqGYywEFPb6VEvGCE0TywjBD6ITI+j/pbv1YSY0gSJxm9rSKlJyaL
jm4vf/z1WjBDdw3sOgOc8yYELxtc52qQOL7SOBTO7K6Tj7k27G+bmc7QbPtJ0KaYf6IXu+pVe0AT
E0X0SobDO1u2wMl34U6VIJg/6YzBu21nu/FKUrNwHCbAr8ipIzW8Ipso1EaKw9jNHSseXtt8NwQh
bWvBhAtvd3t1C4ebmiC+YCK2gBt9Fp6oTZGoOkyoThWUv5WKF1FOV4pzC4vh1ZyUXIgQVMaRLv0B
TF+NXzP37nR+dRcJ3RtRHuI+wZEAfWWvFlZDxqQqUOjRlrqCFglBmfigsTNH1TMKnXQKBGtYGy9c
XM/E+ARzPYTd8/A7MRoh092M9ajFbqyqj0pV902d7Nw8+ftzAPWzooBlQ4nsqqwpI0QQ+RnrKdI2
eO4r+ZcQuMFLHXloTimwkt8+DAsPEtEVjo6PSCtpfhiyamh7mBYyp4tT6WmsDX8jR60FHXljbKSm
9pnTDsyPWAnktd7Lgs/ANCEdApJ4jnmuVlL3syw3yB2h+ir09dbIPtXM2d9e39LxODcyO+y+MAJF
1jCiKwwgtp+i1d7C4jJkYwpRCJKuZigMNMbhoBszp2n1R23I7+G2Bke3VmJf3KgzM9NCz56kqCUm
h3cio66Cpmh7GAmA+76BoO5Zlb4F/rd/8d2g92NSApYzQrBLcynU0JkosaouqDfgN2y5er1tYXFB
ZxZmO+NmGvlDJWaOlJpHC9I9CZIRAAe98aKaoR0kX2/bW9wn4DrgaSicw2hyuSLYIkJPRKrMGeWQ
aa/x99AV4NNdYSXkMvh3Zo8HT+1/7cxCrqAvslwrmswx5GxAXavVd1I1FJu0b0CkGrWA5FeX/P37
y6s4lagmXaSrhoDWgzWpS1LBEAhk+wtR1mCND3lxXWcmJh95dgDzZEwE+NlyJ8sQFdOcAB5DXf/p
Rz+lcHt7q5ZMTUUi8nQo8Pk/l6ZSFwUomC9Sp/GtjZzFT26SbRHbqJi2Q4wh0dQVL7F0NgiTqUXA
3IPnne2ZkgpirA5G6siZhEZKQD6JDF60NvCxZmZ2qXp8keQbrEuQf5Kx2krxQ1sLkRa/3dlSZteK
Ys1QlKqJDZi+Khi/tNgJ2sKuIbTV11Ttl97F8+82c0qCx8ixF7Mgi71Ry3fY77etnPEsrgQUS24c
PVvGDxgdYrZvFvWLcgKlCeShjpxqD0CqHhXfXzGxtDnAKRQIPLRphHH24QxPHyjtcQYiK7OV4TQK
7421Eqys2Zj+/OwOaYOupr6ksTkBg2NwzFhta6+y/i7tyjTXJSPzDWXTHPzVUpQqdL1PHKmX6YCe
yjrfKsmPbG2adsmD65MoxhQmg8idjuLZalS/93ojzzJHQBDWz4/N+KEU963fbg3F26rV2lv+p6U7
d61s0KQdRBPDmC8M8FUM1jrOnD7UxgdD0MZNKJTKVuwl4RCasAjobfvmijDR5rI27CDrCXdt14h2
mSF9LBX6sBkUpQQNLWSbQLaye5e5xRXvtbTJ8D4Cu5jy4StoKMSzXTfUFs4kfY/k3B71r3Kz4u8X
P/2ZjdlhHQGAe4nFfaisHJnqDtbs8S2TlfsizLdI9EGMGkYraJLFdcGtQcCmopg4vyAQhDEtWhCZ
Mhq9Kdo7v/2H/su/8MQTodn/Gpl5lB42emMYKNNCnbhRhcAutNKuws+3H5jFpViaSMLFDM4VDscQ
pEkmQefzZQ8QvBxGmWAX8qfbVpZcMQ8yjfqpikVycnk/wrxQmm4wMsdqmWQKPrvZIbFKeyg++/HP
26aWFsR9B6wOcatF7/fSlJFqsRG5SubUXvzomfJe6rw7wTdXgDvT159fQFLGKdGCr9Cad6cMF3lE
vR1TR1RzYAWi8CKY5j+3l7KQfE9ZFgOR9HL538yrWFkooC0h0JrKf3fusdatjSVAs5veBbm/BV1Q
DCsHe8FfXlicLtuZH4si4sWID+f08G5FylPhAVkhkdRBetxe28I2Mbc3cYJa4PeurhDcwYkYRLTd
agGe43BfIjqcmCsP2eJyoAyeWm0Ttm127JQk8UcDATlH9r5qSX6AXDGs4CXLut2/WA34bbgiwFaj
JHT53ZqSFDVrjMhRhS+GDvbE/FoXH7dtLC1mCtiZ+Zj4+uYDgXqGqLVZqlM7GdQtbCLoTW7FKLeb
YeXc6QuHm34o3DDUfmhK/eENPDsGQli3Y9mUsWOpQfVS6M1HkbhpBl1DCEILUaYXqH1PQRzsBSeE
nFCItX3GY7Vx/Vw41qOEgJckRjurHiu7yBmhibQx/crMZHoorVTw7Fjxi70F9SwSLKVy37becDBH
odxpuVZtDajDjpD09Y5b5alddl1/iAQ13LLNrcMIUffUghVEmriTf2ZxLTzogCJB9FWK9UPMG7Xf
yKnZbJWmkbfjWHS/azUsN0o+dL/KUQzevEQLf3hZZh0zN5DuNWj7t2YTtwdg1m9hm1LxlwcDJs4M
4e/MV/c13B6bVkAUUc4QvJJc2mZxFKS/GiWdWBEZdPUmpVcav2vakdf7zrQYf48yHN1p9v7ybOkU
qFK14my5Q/Zr1KRdXcZfOl96TJAXv33ErodOQehRcJlwuyTPV2cMCe6xiKUmcpJJgbzyK14dOtab
MgO80NX3XtY/9KX4MbjmYxyNB8Zgv4phtJI3Lq14qtJONZ9J2WCWg4hRWooJM/cOcE6nD8Kj2BJU
a1l1NAGT317ydfgwrfi/tuTLr6v1mUtvi/5uM5aIf9dbfbyLxnqfl5/MkuHeNU9xfbWwR3ZFUVCG
jHXu07umNNQmp2WetGiAetJjK+uH20taNEEGx7EBZnBVgZai0qpNrQU4IXIPvF8VWry3LSxtEOAj
Rq+ZIiFCmflVTyjlTGvppcD+corR55TCyLUDI/xcmsbKQ7toixogBXtgflyCyw3qRNlCs9kNnZBB
3bukhFG0NKp+2xp9uvWtIl8pAy59vYkRm2SBcOiqx6o3hR5m0KI7au8Ze48RwV0ju91K1HodECHw
xeMNIxjjWQTHl6vKYkmNgialTZTKQI7fteIfc9xLlOQ8UCG3d2vRlgETHH0c7rU2s1XVpV5rtR9R
EUnazzpZ8UYjas5sWXHdA0xjxj8jlPYrl3jal8sAiRWeWZ1dLIsHQ3KTkAfe74+JC9pUVxppA1oy
W1nfoiXGUgDdLrHYeghyRFXogQjJvqU9OLXuk6yv1KIXbHDMoXIwmWVgpGl2CsUhExnuKUIn79A2
r8Uv+RA/yV6zEn8tOWCabJwJeqKUdubOvh+SapQRz3AAlA2PsSy8WpKW7EseLJCjPPhGn/1TCpr2
pLddSyu9TmFsj/XHnJnlNe3KhavAoQHcQBGPMuE8yUyFoTC7Xg2cHjxD2yMr3Llvt8/mgvsFkE0R
ckoSr+tbQ1dKxSBYgRMr77rub2NRPfjVYxFaWwlB33yNTmZpH4mnrYk4AljZvMjv53rcpkaCN3HL
T4lWPqM9dIQv8evtZS04LebIRd4nKjQLVTTGZpsa7ItTuuXRa8UPP3PvLLC8QaN+u21qcZNgf0I1
CZQhZcJLT1LEBhRlOV8Q1txsOwgK0XoYWyt3bM3KtOCziDCp2zKrTCNwRgONTLF/0TJvxdEvmZj4
AglfqTxeZaJkj2HdI/ritKOwbyFFY2RpBRN3PZaogBICAoDjZSIBkP7lMsq8GmK0L33Hl4ptllib
qJI2AqzyWdyfdF9gjq/pf0F3/+Sp/Vuer2V0S/ebFg+TAYAQFgZZuapxPTSF53iRfNLal7z+JxUa
2C27yK6ZdQ8V7ZDW0g716b3uSa+R9C928vwXzOdce010CzXlF1S6+iJm7lsbWCuuf3mVk3AmsSS6
XvOJQT2AdohBBc8REiv9JhvQnvaD1B4FsxYe4W30DqpGFJ0ZLvgli8Ddh5QGEDwQoEgpy93tG7Jw
54lmKYpOjT2kT2bvX5dncin2mu/U0kucfNWKX162kmheTw8rJqPqpOgABWklz6n8M9jQeYTSwOGO
/KQG98NHpzyqf9VFs4dc6gFR8jclkhvbryEvv72+hYsDbxnDw5PQNlxvswTBjJq0roQ2cCAtdzeR
0iO0HidrjYE1K9Ofn3mAOlSVNO+wAhubrVJGb1YnEBYeAxYyzVVSc9bJPC9NwNiZWQbahGS4RQXv
9yAEr0jilA/j6EfHIZeGkwVt8FYx+rXMZ8FhgzRAuI2SDoHfvIBbqGNoQeseOELR3Ot9fR+b42e5
a9+8Qf1bVZzpqJyZmr7C2Yd0e3q9aYUpOmCu3TZ+/izDg7oxxdD/+zidU8EcAt2waUJ49kHdgLFl
qxkDZ1AOcdY/m8qjFDebolrjAFj6fOeGZsGeIo5qmZkYKuM3F2ZsofpUpz0YsrXC99JdBtNMPfn/
KYLOPh5lkVwKh9x3Gk3ytsbo5W+9p3WPegmC7Pa1WvRiIHKtCYNAI2Re5c2HvApzlE6doRIQ/Urp
wPURyo+GW/c5yELJ9lEg6fVgSyjfbrUQubE8EvVfStesaVEtrnt6tVAKobc+vxpRGraQSZqeo/fm
gxRDttm6Wz9eyRwXt9Fg0lsmnCBVsC6Ppp/kqY8Ele+IWf3DDLPDMFq/ooKSTl2tRLqLC4KYjhkM
gD5A/C9NTTRhWmeGviOBF991xZCfGq1AWZDJ4RX/uORWplR1QulOIOvZoz8IcJYPAfsIk1B/qmLa
AlrxolX6sPV6SX4qvULdKmUxrEUb06mfpUAMPwIwmqqCUwHnco0WEmEwCvY+TZr0JfctyOE1u44H
e8jBrFPnig2kNQwIYDcIViA5W+7dAVWF2+d4aVNpE0FCB7Ic1qFZtz93S8OVzThx+uaQdQy16ijJ
DXdKF65cmEVD0KjQ/sCBQkJ1uVwSyaFEkShxYr89VMVXeHFtqX6H7ur2gpaODuooEzmwxP3UZj7A
kyNhaBHAcxSm/FzqcjT4BboJt60srQYqDu4/4m/THM9sNX1WomHbJU4HorvUYPbvv4cQaqXCz9uG
FpdjIhk6ObVJCPjSkEtJt9SLKnYaqUGWtEyeM6X+aLRoJUZZsoMNBgzILwmyZtcgDHrF6g3GkVD0
IPZSPLjWrOwwJtXb7QUtOs5zS7MNov7blpbUx46kFHu0CmxYKh47AZ3QWLsLAn2re+IeWYHXUdfs
PA7e1Ex6vf0blqKVKfviNFIFM+dVI68KK+YPx9iBD+EDdN4LjKj72yb+pL/z6w14Wf7T1Jpqepcb
J8EGlQ5BmjhWoX1WixH6i2DbFSwvyjb4NvAGamUbXf+o0HSIeus+ycI7cGzb2z9kcWOJlyb2HWpJ
c69thqOcWID/nEwu6m0lFFA+mIy5+v+i0ELNkurw1FrjSZxd8CiJgqBpuOBdH4WfUy3w9lBueInt
Ngy33l7UdBqvPi4o3QkRR8V0Dnwpw0ZvU9kDE5yPP4383gLNmKT3yqjtuqre3Ta2+AVNqlWEZhCd
zAvOkuXVPcNSKaflBN7GRkE0NtYGl64Z4//867ytPERQOszZWJmUQK09qVKnVqHdsbLxpLnmwQxC
BCzavQqFWW4PNiq5qryVR+EJojM0jPxjhSD0iquefMr862qgk6cGHCWeOSEhnHp5B2gTWFEMngjZ
zXrjK2O+l8zU3BpGm0CwXEANlFpvgGfXmKmW9nYajmYGCZLQq2JaAo+Ml0pF6phxfbQG6VuRQacx
ENvtejRNGGBc4wlZ2mCqPST8dGvVqxQpFLs2ciuQ34PwmOQVsoNfVfn73x8igNKWRTiD7o0+PShn
cT3qhoIfo/znwORyKOrk0InS8xivERotRTNMaKOoBn2YSd3s0kzgSkRMlgW+XPpmQc/uer/EqrV9
42ujJ3YjrTVqlzwp3MsktZT6mWadPU9JYkLNqZqRYxSM+6A0nhfjymlcMTEvSVDrGCPPpM+d+nVy
N/RF/Cz7XrdiZTFHh9GfEhkFGC757AHkFg2lWNJW0oLE+Da4fXAUAiGB0K/tjn3kRoe2LocHap7R
XgoDdZ82Q7zWOlk6iQY5BXdOAqc6f4W9loHgWm95hYUR3sT0a4TyXxr3K4tduuCUOSe8KpXbK+2i
WMmYb0bsy2nVRxOgPnjnTUvlHZfiC49WiFqRtPIeLgVM5yZn598jwgkyi6ZxzYtgZv0mKe/kzLKV
9nj7oi0+vOeWZhs5qjWNs6SmEx4Yx7SMjqmq75ok3DeBdt8xw2THiLaZzKpYQv0lTfVtagqfGzdc
CfCXzi3Fa0IdaAOpHCiXV9HwDNQhOyIqtYdKLe4QNxtX1rpkAowJNTTe2wUVlQJOyjyhIQvcy/9s
uon7YBpILN/+oks+BSH56bUFuw1i63IhbQZ1+GAyK9wjk+R7b2pIneAp0x5reDkN4dNta0vuf5Jl
UeGopcMxBzJ44uhVfUKHTdHRSM1b65jE1p0fxU9epDxYcbsWyi+VfQEC/dfi9JXPXLMlVJqmh3Tb
hrB6avPE36RieY9mMNCTpHmAX3UvtLo9MIRom4aKuF29RlSyuJFMwJpMtFAenIcYWqswTScVuFHv
kxz/GJHzvv1VlxwLYKH/GJi9C1od1UJY8lWDBDJshAzvGjH+oahr6Pulaw4SkHYiokDTvNblt4x7
CoG+QF/PEwXJ1sbmk4ScoBLF39VA2/6LNdE+geGOK3aVspipbzQiNNgOaeCTMaifAzXZGkr687aZ
xQN5Zma6HmfHI+rNIdErPp2mu7bvyQhEAuvzhF0UpUhB7G9bW9yoM2uzB1USU6HXVBY10fT4tW/n
Pizp+gpa6LYVJAcv19TgAZMYAktHYCqeOL08ZcZKT3TRa/xnIdp8gjMvk7JGAQjfpDSPvS+hgVRs
y0RzFMk9GV73WslrkO7FwwflIaO3DHlf8dGiytNYmQ8nRJvLFBfc9s4TtWPfAB4q07vb+7R4Ks5s
zbx74Zv0eNEudQzXCu3C77d1qT62o3kX4YXbYVyLtBYXp9E2obih8d+ZF07MOh/EEvCd397HAETy
YVMaAnWHf1EImKZzJkQhA09zzjEj0gH5+ER0pfVdFD4p+Y82fL/97Ra9HTPqwPugdqFueXn6Mk+J
W29aSp14v5DR2GWC9uO2iYXTR2oPaTtc+5R95wkiuAlXFHjTpzneO36HjEZRXdpFp32qevPJSIX3
IUTJ4rbVhbjqwuq0h2euIqN/pxseWAMaWM9gx+45qxtVa+DPHn/LvfBdgKk+89fgIgu3GW4uOqOM
RSLpOP+eaa51bWxGjPqaD2Ue2RAG63QMb69t4fyppPd/RqTBgM3HY8HKoicQ0u6H0oYAzmNmwj8O
AW9ksYYHXjQFzkGiiqdPI7mXnzFI+ryQEX5zjIliKvW2lfxb7D27l9dIjJaOyUSaaVJ/Je6f8wy6
UViKqd8ENAwyR4n1o1gzszNYDGnkwk4Og0PYVSunf2m32HeWRunpuvg0xkpLCSAPHDmMX3pLfuiq
8q0b1vzFUlgDGBR4Jokg6i5zqHNidoWBKnnvCNpdpGn7XH3u5U1VmlBF3rfWZ6/8OsK0qqgrz/KC
Z4RRhjSafirZ7jzuTVIr78JI6cCwxbbW/YiVh0S469Jj7q344IXdM2SoPXEjJJlXHNZG0iqp6Hkd
QHtHaB6GEHK78UMuX4rhi5gVm9sXYGHfsEZTgkF3XPC8QKMk6Lm1gtI6ieU/CaH+UqXaW1C3u9tm
FpwjpwL4KjEUhMTyLFLrC23UhLZunThu7cF/t9ZQRAtf7cLAtM4zJxW6ZuIZYwdSNvssdhB3xDUn
/VkX452ZPuTpGhHBwnm4sDdzirVb+52m961jCYY9yKRfvI38gn1UvzBif/vrLWwSWK8JPQfEHyaU
2eI8C2EAs8haR+mepTrZFuO7J69VJBb8E0Tj9IsgjVau221ywpCPWsqN4+rbNmP8QtXsqcY5mGvc
BwuTPJCn0w+Gqo7iytWE/RDFiSQlcu2Yagt0Dcm/4mvq/uPK7138FpX2u38kNTFe/F+CufH1PYAV
zTve/qbXy+WthsJm4sekPinNNjCvLJ/yp187Kr8hVu9CfzfW6OesBIxXW8fTCcMRS6UZDe/QdG7P
zqVOdz+RrRqJvzIT9ygYZDbUdupjTnq94jiu7himJm484JWMyMEaf2lq8GJf9YpceAmMxt81Ups9
xKmwRlG2tCDiUHgegAZSfZ89Y20SRU1H9uiYTe8Aa3kwOuUgVfHfHnkWYzJawGD/RMEwNxOgNJp0
gey+ELq9WG33TD3TtlJtxf1dnYLJDJTt2oTIk696JrmcG0KiCO6L0pc4im6j1cEzwPTNGKYrB+7K
Y2CKcaM/xG5EcFd8NmWsum1keU6apuJrbMW/UcNTtkWvDrbp6zTTXWtt5HTpSBDwAmgEl0fpeQrt
zk6fSo9ZL6TSc8KhN3dWa+jb0Uvd3V9epWllKMggIKPT/J2/jZYUDFFtaJ5jyb/19p+s/paLH336
z19bgR0DBDlIGUhT5sjMGKGCsDZjH7jRNIywqWswOVq2rcO1SO3qLZnizjNL01c9+2pNMEa9CDLF
qVCFAZzjtPIQ2loLbk0L9qFsvCa5/PP26q4biJNRSlGA5OAcpC96aTQ3R6mSS8Nz6j4C7mPpEzBO
z3eVKmivgSB3djXk4SaQUsYeRSSSs4mLO46hVm3ioIz/NjCefg6jnYxFwDB2BQSxwihNfLHynMwC
hZt+YsjTVtRvivX79roX3AkgGprOIOdAM88TQKkeZKlHGNCRdBfG9CCRDlCueJs0D+r9bVNXecy0
pDNTsy9cx6ZutfngOeMAN+4wpJtsjJGgJXbMNGkzotw6jkjVtuVK837xPJmU4XleIQeYn9wkzAe5
UwXhJdIgHR6D/Ddpz5RxnICgv8Nj/GHSEV/ZwMUPS9mfqhUKXOS9l+epL8I06dTccwKlOCRdDuK+
2Lqo8N7+qAsOdBIhUMGWQkx4BTTJMyVRC933nBgc92YcKuk5GhBYaophgGM5MA+37S1t4lQIISkE
4Eg19XJZVtGLLvUPzzGMEH5b+CvAjA7Zc9s8Cf0uLHapxGyi1Gfd8bbhpe8JJecf3juIAuaQhZS5
R9mPJc9RUvfgD0FkFzqsxar3Lz7o1NGeYM2ICcwBNIQFVBgiz3cKRJAL70dlPFkaak+fby9n4WVg
Mf81M71WZz6uJgIU+lzgGfcFNG3j6Dv6ViuP6+Inm0rQ0+eimD8DC8Sm2CmtCYCrNuvdaDyVNLKT
Zg3wt7iSMyuz1KIo4qYZaGc7SlYOL9FYxnepSUP79vdaW8vs3FWuNObt4LIWD27RAYXZNiNwrMmu
bxtaXg5NTlwv9bB5QqYyFkiyNO1/bzmdqB0kv1rxR0trYTSUHg7YYAijZ2spIiMcK3CzLybxjy1V
abLzu+Fk9LK4cgKWFkMH1dT/rIX88vKUIS1j+pAquC+x57/CO/UyePKKQ1hcDNMa09wXXf35Yvxm
1DyhztyXpBysbaUOPztl8B4YB1uTp1xydYS8xoTUn2iuZ1cmmjDkcu67L1UVQ+Ivl9ohQ4RywLlu
9Ng0V56rpYXxzNPvpgvNKzzbpbKPW6Up8axlv6//h7Qv65VTZ7r+RUhgM5hboIc9s6dkJzdWRsBg
MPPw699FPn3ndNOoUc6jXG4p1XioKletWkuWYFs5dqgFXD9ta0aA4sEQEbR0wHyyiIkjcm/g6KLo
uU1z4ktelztzsAfPanO2+99MLQKSM2qpxYsketbhaJwMcPhfenFz3cbaeUOUnVVRoFUCzNf5eVMd
teSkbMzqurov2sQvtvSf1w7BqYXFIbCjyiDRgFg+pfuhN/xkUjvIPfh02PADazuD+wmagvnleBFY
+9bqIGBt4WWitIBP5DFr3otkC6Az7+8ZKAYJAqZogG/CQxjZ3vwrTsJAi09okiRHapIriH9Azs4+
RA6EdsZRq/GB8XjIkq4HAqJncqOVvPqFeDWAEXqWqlhG1FRABLavUi1Ujg2kZqHz20wU9Chrnm3c
pbVdm/l9ZjorpA5LanwoOaq8U5MWWoMV9PqHiedWkn7Bcfn7+4RHMUP9Ds9KjB4uQh6ZjAETImBe
GDGFrU2jzyf6VPQ/rx/z+ZAtdu3MyiLk9YDS66OpOUD40U/SlfsCeoGJW2R+JHuQ/PcbX7VqDywW
6JyAX+ICD1PqgH9XdsFCbvG924IivEu9fMbuQzz7hjSoFF3/wJV7jPwOfDwgKQSMdzmaYDkazWMk
5qEj+m+jKwN9LD9fN7Fy+uDZMIY6T+ygx7BwryXuV8Omwgkd/kDiV1D+dOUGOmpt2TBSO4cllHIv
Kv4176dR5MINba0QXp4Zj1qMGY/WlJ8th3d4T20Rvv6pWi1PxqnJeWFP7nNNaAmWjsQN+7Y/aFl9
iKxiF0v22KMtZMTo+Qt2iEXzqe3qJ30adr3KXuwxvhcku7FABYw5g40c4BKDBJ0DDDsawIuA7g8H
aPGbhniiIKuBJ+ujV6Ulz71Md6KTtw2fgqFTv4wIP67M+4DGdOOmrPg3YuHlBf/mIMItfcwAUxzD
p25IAUE6mDZv/IZk6hBXEWacJSSJFURWMTu4xWRz2aiYvxr/MxBksA6BkfOvFlnKmM01N4QCk3k/
4Y1+HGqpPyTgML3vSktAZiaN70GorV4k+AV2DborN4D4/Lp+zi+LrfMPgeQEziFK7/B+5z9ksJ2k
SaqUh3YCEo0qrU0vmhQEZMVoHBMn7b7KMks9u+ftU1XH1X1eYRI1B43YG69JAdUokftcDeXBwDYO
eC9r5QOG6dKP6z90datOfufiQraGAvQ84W6I6nQMQik1egVi+XszYsJLNXZ86GvdCty42NqrNVdw
ukKLS2OU4Lkv24SHDTitWXybYUpCS4Prnzf/Jxc3E1uO3ASEvMAynm9D6kBns48jN6youXehMD4k
W2/x9e/4x8QSptKrqM2RLbCwn9JPEs1gA5ILfb+ZNKzZAXUS8noQr6K6Pf/9xMnkPdNsu4ndsIte
gDr3UMLcR+2vv18veGaMYaNXeikqJUhrZpMBT5ZD8Y+mMyv3y3ULawcOfGK4FXhsQTFnEasdN8+t
KnMZJkIdsH0oT7hfjfYnkOU7HDLfSXbX7a0uG14oQI1Ag+BiJlO4Juei190wY6a1w1C2QoZQAQXm
iGzL586XZXnagJ/7x9bi0kOkMlKV0bvhYLJfVuzeY/7twXRHiBgptDqs574G5TknXl/ox1lHcOxI
ODjk7/Ouee4C/seAlCOeMecnpYtrcNWPIzYRnDGVZ2bU+lEg0/MMO5++TYbYkoL/E7YvPhxj6KgO
2fNEzgIDlEdJkwqQLIV16/Q3wEl8mhQxfCBfs4cuzYqdXqdjUJW29Q5pSHqTgdgSM3XAvHaY+g+T
uMtneabuGE+yPZhQG9rXtO18K3d7320sc9+nMQ+KriT3cJaFh4ZafLx+UNbyhrkJB6rDeZBqmf2I
RhubanJ4mFJxoPbRso6WXu4gNoARuA23tJIZIy7/a2u+JCd32eih1oNeGA+jwlEvzMj4sR2j+CeL
i8ZXXbk147BW5yYOSE3YjBaYJefPDbJ6MIBGNHmoJdH4ahdNej86YHztEUx9WsXfuonbD9poOSFz
cvZ91HQ98qRudM/gMNiagV3zAUjPgAwCvySan4ugM7FCNFYZa2GsFV9LDrkvlUO5HdyZ4OLxKql+
J3wLSrBqE8VuG4CnOewsIoHTkbxRDZa81+7jKmjNz6qUvtYhk/9W6n9NbInwj/leHWVgvLHAnHi+
3gqVncjhOEx0CifyQ3TCY+S/BDeGjqAN4WNoOrNFBMUUl0KsETyMB/qbJc4TqnAbB3XNe56amP9+
clDLvhdcRjAxGk+udRv1B7MNr9+7LRPzvTwxEbU0EY4T8RDdn9uo5l+nXH90dLbx7l1NDSGQN+Oa
ZtapZWrYYvNBQKB4WOX5Y2wqrwTtXDcMr4hUULcv0NyKmupnOw1B1NZ+poyNyLfmYE5+gL1wkoOy
NODG8ANkjndJVN4NuXXf5/Q1i4YAashbxdO13GceBwU1IZDjF3wdqQv4QgEFKIi1OPsM+OrR3pLq
WrtUwDvhgTHz7+Cler53Ezg9oaTCYCKxM2S0gr6jskb2utMYt1GbNke8NkXQlQCUXT8183VdRhyM
h+GGIZUA0nlhmWaOkDFD9ph34gPloWdT0EANwOukxc4dJfE1Z/LyeguJv+a5UVZFWQNTae7FjGvd
0Ik67YTaajp2x0yjcFqIYxjO1nS/4nX1H2I58jAMcKCQYqNgeL7CRgPPLRI84xL6FiW/Y/cxi94q
9X59NdeOpguRFCCf0OmAnsS5FaczRJb1hIVoCu4MOOK+eOqLd1FKzzA2CKlWLyLGUpAlYCAbZbDF
1lWDQxFq5wxQj26K1AhI0twCvPdeF9oLc/s7w5QvRtrZQdGQDz3fGgpbOzqn9hdZWlXTrMG5YmHX
KC9j73I6uJXjdd2jgrpy3D/348/ry/uH+GN5WjGXPQ8Y4kWI1Pp8fTk2MGnyjIWaXiaQAq6A9omK
KXmBTIj50yWSPxmiw3tQJTx+aJxxOtQVFyiRpC10auOPbuxTcNLR8snG03XXKTE9yZhjhiKLPxfg
bDpALKFCntkPG1Ca1aMByN8MUQKYYVl/70oXkt1OxEKrLfeogB16Dr3X4mBinA8gee/6Sq35LIQy
oPDBQg4+5UW8iQtaGl2Ws7B06Q2v6ndMM/y4bmLtBp+amP9+Em9qAjGy0klYaHLlYXAB6aBv8rtm
eLtuZy2uuci1oJpi23MF79xO1ILPHDwDsKM5ws9sSztUIh92ytWym+umVvcIGAbwNWCDAHY5NyVo
12goH7CQqPpBtXKPBOu2y+KXacxuumGL9u9yLArZDaYCMcoFxg8QTy3sWdCsspKmgttvx/TXiKqa
XzhQjvIGvdcORuOS2wlv4gmdVMw1AIKFvRSdbXulwNRgXCsI99JM33AsqwuOtidQZRZ+mrVwlZlW
1HZno/A3EXMP5oy9rYJqa6RozXsBNY8RXtRdMFq6bBCpIie1MbnIk43hyRLxT4pJETsDY2iigWMY
LVBH1jswEb2UOb0vpi3I5VphD60DsGbgkQ4S8KW8FOnSoVSFjTK0zTyHPtBM+HXziplpNEi7fWlh
wjZ3fN3ZiLgr9+bM7sJtTmSIlJaBdbFwxu9uMX4ogx0HKAh6DRVbTEMre4nKGUAbmNkFjmI5QTlV
9ogZBVT0VaReLUg8j5Zee7Uuj9dvzupH4d0KhceZ52GZkwEqMRSjg5o+NPvsm1iMlTfFEw9Mp//k
DsLeuKhkJWEC6kbHVNPMXnHB3hSVpHVaR8IpAAX5Zllx9JSR1nhxJDV+J5PbBDO7/OemBEP6VBBS
eSDOSh5QZMT2drVR3ag2YQ8soX0gEie6KWO99ZVW956qzNaPSn3wmip1/Liu+vvYmoznwawglSeb
2ndc7n6UOVJBvOwyLGdi7K6v54on+jPogbFzdIcvSUeRYmhNYrKw7fETujtz6r3BBHX1byitXTe1
dkRmYc6ZvxCqbvb89xM/7tIpknaTsjDpoK1VYqF2qfP3PhwKRBhJRt8efaXlZS8Q03mJSfWQQZkn
coe9LJ+smm0EvdVFm1n87LlmfkGjWum8hSyKYHgsVl4fm0cemY/AaO7jNNE8w9E2Dv2qD5shfbOw
Azq2y5g+scSsQSk51+C0r11CX+1E3Q2pfB4nAr0PGSOIcE+vtF0izJfMzTdyipUoDz2Ef+3Pt+Rk
69Kcp3oCUp5waNrbLo3uGsvZGD1au9jAK868P8DYX7A69FEzVQYuVMjrnNxqLqleh6LFuLydshsa
D+bGmq6eRsyZYtYUHgvIrPNPGiXEJEtSogJGH0T9KMxnIb9dP/Crq3ZiYpG4cCPnBcYwUADWgQ8H
/XS88UReNQDQKgWqFMwCS6ebkK4zjRhtG0N/tFIAHqMtoeqV1BsPGcBsALFZIeEkbCJNUSL1zvRH
yT8RsJmAna+EVutYfPTT93brGKz5W3Q0QZaAhvcKC6fmFvogkRPkQu5Rx7gnmrwtJBs8WkFHoUm5
tdPQnvr7nTq1Oi/0yfl2qzyWtYauwyCNN6h6fbQKNcvrNlaXErTpoHYGNNdacg3m3BSJBGQmNKfW
T3kP8SbhadMX2Ty35ktbi2Ac/oPHJeC1AJfGLPW87HSUTd0DgquzMBLiu9sar5XuTl7Mt4iY1/wh
MhtQFkDnBtxg899Pls+SialSYBfCPlE/qKVu8i6NfYfavwyBliFXpn64vpirx2QmNJwH/OYa4blF
hVcbzmaHVrvDByC2mzFwOUt2NBbS18HCu4uQdAWjycvddcsrfgq8JlCkx+zH/DRcPIaBr6dgaoic
sOuGA/hbvcGwdvkAPPKGQ1xxUJhwcJC4ojeA5HXhcyu0pPtJECs0rT4safrWa9Vbk21NXlxyzwDy
jmoTxvrQ4LkMmRqESpSKejM0Jqk/Dnxyv7A8q73GLLuZ1T0OnN6u7lmOyE1lrgNbbbgH6FslB9Yy
OIOK5ofStYd7t9+cH1pbBLySAHwBvGseCzjfZ3SASn1yGjOMevaqlfrRAjU/RAD41oTDyhGGRM+M
88NE2UwHcG5IZrpQ3M7NkEKAGEY8C+C1CpmKkRwcsqXdtXaIQL4BrANKUuj5LA7RlEF9UY7SDIkW
kioPKEYqmfk+kdfrh3XlmuBdhdorqMpmpMjiYjKW12YUl1ZI3NfYkR7RHyb9PTXvC+2u1b5cN7a2
V3jHQWENHJ2XOFYVp4VdupkVWlHf+doMpLaSFpxXpfMfAJN4yv5ravG0YVy3CSbYrVAMr6Z6gTjx
hrNePQ4z2/ZcJ730aChhdqyvXDPsMwasHxuTIFP6eCMcA2JJneXcz7ibDae2atSdE0oMpMK3LM6g
LbOWgYkNN14nAc+iXWrukJrfN/lLLDZCw9rJmCVU0WBBQg7M/fl5t1B4yNOaWWFO8t9mrPzcyW+6
yvhksubb2OdvvCRbus5rBwTpKwb0wNAJnovFaYRyx9i7EqcRU9B+KUODHKmTB9dP4UpOhNIj+gUI
AUjRl1janMs86kvLxITmo+oSz95SWVuJ4zCAWVA0JsA2cMH+ZySVM6HcHLYg6hil5mmJE3T17855
7HK05aKDO3xc/yYydxoW5Ui8mfC2nuGH85jc+W6ppK1bCRbaEMLSzdM0dPFtEqf2wTTAT2kp1H9t
G5iTSUy6P3V2fVextn6sipH4cSp+KUcNYYpRajveF2jhI1HkzkH1NdD5EgSQHuDnGJC//qNXN2Im
qJnrkMZFZdDsRI4eMHxcVApPSFQeTcigbBhZuzJzy3wuPyJ3Ws5UEb0gmlO2Zjjpn0eCm+q4Xld+
JxVgCka3cT/XvggACHCjAaWGIbjF+a2zWEYaSaxQU8l7BU33TN/C2KwFhlMTi6Afx4PeaDU3w7Qi
k+d22j624QCQCOyiTm5clbXKFCAd4AzAsD0F3mYRhijVMh6h5hFGdWT7xZgFVGvuYpHv+pZ+1TL6
kMhyR/LkUzvlG2+X1S+FK0CihpCLm7o40pPUjL7SYbtoqqCqhnqnYTouLEyj31vZWG44vDXng5e6
PheooBbCFpunLLNpMjU5qOgbXhvRQz8SQFmGjTOyhqxAyMCoLApG4OwkCzvGBD0eU2BNM2llFvQe
hQzLabSfoMttirlfQA+lpreQTNLNj5rrInBtyb3eiTW/1GV2gPxzvHdSp/dTwGQDEwx1H3ZVieex
HVAqLHh6W4zQJ4pKQJEpqLG/FFnMb67f3rXtARAQKRFyLNBeL3qfAgDI2MhqFrql9hxz+5Vb6hgB
pSvIVrNly9TiFDqUa3EqFVCsssCknhVMTEHrHQ+k8ft/+CikJnOxiyDKLgLsmHclgJ+oDrXCui0x
H6k7u7axHoZI20je18IrHnn/WJq/+eRFBOZnqg8Qmgrr5lueG17n/mDmEGBkxaP1T5Htrn/Ymmc6
Nbc4dIzHRZKbaFdlNgHD2ezgj9ctrF6ffz9oSRUMyGjnxDEsKPd9sL7qiek52VYzaQ31AqbNf5Zt
WSqXZcWqegSCmtYDIpV6N83pQ7DqvgMNrM6aV5OVvxTXDhBm2kH56qEgWxQM6x8KH48wC0zWsoKY
gX+yYWRwUMh2H0XpHCI3+qL6v9b1xqsLIyv/mJl39OSARGlMTaC+UMcGx0Pqkh+m4e6Bhdg4h6tf
AzWhP5VKejHZbLiDIkxrnTCJPhfJVxX9zpKNLs7q9UWN+4/oLJpMi7MnYie34w79xlh7sAoM4FiA
zog3kr1dP4FrRVBMXvxraBExUtU2mNRE6Z+PVVDWg88Y9+vuqYQAJhk/gxC2aR2vBr3ZuCWLvXq/
kGJYc1sQp2LhomiGOfcocrCM3PmiRPcZ+kgbV3j989BB+VOQRH+Dnp8Iq46VQTNih5H+JYriwdNU
2fgQjsg8O6l3qU7h7JtnWWg3HVTIBoBXry/wWmKLtwfm01GzBHxl8ZFc6bkDJT0n7IkOEUm9U98b
zcw/F43Tv2iu3n7Lp6jfibFuvETwaSMhWC1E4ELMuE9oeV1UMzM0QYiQygmNwb6Ni/QAlEPQ8NY3
SPXmOs5hjMcfKhI/6VDfAK79LLLulskOc+fdrWzZ7+vLsXquMev8p7g6I9DO96Pvo6ntCm7jOSuz
0Kht9qSLenypY9c8RET9B5TDH/1TzGPB61xg7DBJnmdABNohAVkUWN8UIEBm64m8e5m6Sd+NpNhH
RnuMh/+Ac4I4CQBHgFGCOH05gBq5LNGrCSWtJv/amD/QkrYBHbDd42htuKO1wQuYAi02Hk7z4Pzi
IaPzbJqy1rBDJ1NSeVJLWGCMFVCbSa2+TXH5Cd4/9Uip17s+1rNbMDJm971Vq+e277qbRsTjsUyo
8kdttHdlZj9f3/U1h3nyA5d5jx0LzSYtdmGk4rYpkKXltafsvx8txQYbM8rAxjt1+Z7LalPnMYVb
BiHP19rkt9wuPjgoa65/zOx6l89GuBPgDFwQhF5IQ2RogtmajVjmggBC1grjAuNjZfMfRt5/0Ept
ocvW3OSpPXJ+ZZzGtRptMJDTT3oAOfpHXm4Vflf3B5hYhBvAltHOOzfRjTQZrRy3UqXMs4tvtlH6
xDxcX7e1qw+ODhxP8FhCZ3LhCc0UbKpRUuOtoG4KiPIMeXUshQa+2i0gyOrnYOoF34Px3wv6ATk1
/SitHj16OvxQIyqBk/OKavDGB22YWdKzgyNPDGUFM4Y5hqWZHPG+3VF7K0Sv7j9GZ/50i2YBhvPN
SfJ0qBLMsocGH35FWXFPMnOjE7l6pGdmk5lE7XIaMsIbIcJjCCm8K/10oh5YhVUMIAuLbk0M5Fw/
CCvrhoBIUauCQCJ6UvOvOcnSwK5jGGpO42X2muW9Rzq86LYQiltGFnmNHqVtlwlU10ksD+Z0GDu0
rd2N/H1lawALxnsU5UUk60vHK+2ckVoBBePq3Ts47qBAEG8xIG7YWPpOHmGss5oAOBly/ho14z1L
p/frG7KSo2Cm3EHyjEwJMNKFhymhz6wMmdthp4o91Pruurp/GXIZdBRoeDZ9A2j7CyajNuLWyqmD
J5jROzb89gUKJDEw1V5DrDiUvX6DR5/pYWbtwRjbPY2bI53UBsR6LU7OrgdcerO0JLpN5wevjFO9
1Vhhh1ySF5N8BhgjurezKSgdO37hehTfNlkMXJ/bYoJbGqGU6Z5DnnQXm5n+bciLfg+o9BbwYe2o
ok+K24BLDhHgxQUnVVsqgj5NSOw7jX8ZIDlO461hg9XFhsKlBYWVGSu/yBFiQcEd1IAFwQCOaMad
HSY9e59y5xN24dZq6MbVWDtTwAej4D4XEjFMdb7WY2lpAgmWFdaZbDzkeUEy1V8AsNzlf3Q0tV8G
Sy1MHmxlASthBunuv4YXq+n2Lp65ZEQNHoxFfdr6nQU+OfKjZzy4fm3WbiawPbj5OEoYR1t8ol2T
phvbnoamUzG/RgPzYIGMakO4ae178Kh10HJGi/RiIQ3W9kbWFSRUFvcG6twwSUDcqdUBvNuWs5m9
4iK3QRUHyNxZhmuOOOe7JtDoHYBKJmE90ghoBFCsU+dz2RZfwIJKvcyGwFiFB8P1hVw7KzMdOirN
wEJfchSlZjSY6UDRUVd3pd7vmAJMgYpvYIfsfShjf1BXo16bgRf4uuW1LUQbbwa+OSiULz0CQG4p
xgEiGupt+xZL9y6d5IbXWbvdeGBD4ngmJ4XM+/mS5gnkFWIW0zCvjyB+8rgWtPGX65+xtm0zwzDK
o7POwjIOYaADxVm3MFFeiYrEM3r5Q0LD2SO5nf8mIPU6Zhj/DHgB6pjrlle/Dm4L5wVI9otYnhe1
RZWuUTzlhu6rYtXwiUHzNVCk3+KIXDX1p0mELgGm5hceLJvskThaaYY8LR4SJo+pEd/yQmxUXtbN
YJ8A0IGe0fIKGMKpi8Gu0PyoHsrxtuXfmPH+HxYNDJDItoG0AEzg/EgwLU/qQrg07Irqk2X2Rzfh
P8uW/W9m/jQqTvKsCUVZ3lc2DSUka4OCQJFphAY3nobxllzzWnRBl+z/f9GfEuSJqdpI20QfI8Ad
ErskHp4T2lE6hbkb6zb1dYk+RE+Hrcf92lYBoAXKFRSwkH/Mfz+xqtoxMQepo+E/ZR89Lx9pJncW
eLj+frtOzSxeR7YRydgqqBmOmizf0sRMAktK7Us/Ge2WqfkRtHTAwMTi/QpXAQHVxSNpMHRJaRxZ
IaoaptclZrevRVL7pWNlrZdEoriX0zjui7wsAlZz21dKG/wa7I7IakYgBNImPTYgltwNkWG1Xq/r
2aFuh8InhV7fMvCjecJuem9y2uTWLspnARg1ijBVCqYfix8joIP2OqY/g7FoPZkqxAHbgNuq7B92
wvoIHYRGf0H0g6ZS37d+H0PzXpOEeEmhf7U0XftAwkd2WjzW9/U4oEeJOjew6CZwtqiFGV5q6fTV
4pHhiSROAjPvmpvKKpK93vGt1/pa+MRdRl0EzWvronNdlMlQmw0wB67uBpRikgeSOtoI6H26pfS7
dgnwUEeT6o+W49ILZ8KdRObAcxRdcw/8UagKHoGqy3rKOwZ1G2trmG8teuGBiwIqoPhQMF+c/9Zs
orrVTBrirfXNccY9Xh9/X7mZKbT+MbE4+24S8a7LKKKXYQSjYb24g3GsIDV6/YqtBbB5ph+vddC6
Apd1fpOnIh20vHVoCNKMT42hbqdqOtjSBNIghnQjZui8LN3CHKwsH5iA0U6EZWQey1okSD0hm2wr
Go4283uWeBVPNvKLldOH5EK3QMsDsWI4kfPvKgbeasXAaGgz90dEGv21pVLtpNLMndkb9kauuPpF
KPSiN4Ec7oKPrG/qbmg7ALscKnacWEHZbWQzqx90YmH+BScut4fGn9tnsNDG/CW33GOrxXdVC2ml
Nv9rhRVERuRMAEACbYVTseiWpvaIFJ4gtxgF/xbZ6PsOvfrMBlzg66dvvicLp4v+Nc4eyJKhx7PE
O4Ceqq8yzmnYN+qXxo3YYxONPUmq/2QJe43LijuLWdHz5QN7bGtCRNcMzbr5ZIp0x2SOnjnbeHz9
kZRYftFM/oPGCiiZL7D0JpmqJrF7EjYDpO9GXY53mFKzdozVbZg0lhXkRat7bj3RF5rU7ZulD6NH
Ea0hXVUJkGLbTomHcKOxe2jPJEeRzDQtCe/2xGqGj4wNtj+Imt1TVaFvwDQwn1OS+kbE1SvWM72T
EzyGmdSWP9IyPjYdx6wFVETlnnAzv+MpSqieozCj48SmfYS2SfWEkarszo14HIzpcWramwqQSRYF
LAuA7T1EQxYMoD3T/CHiQW6zOxGV5gOiBl6yUlWBjvmVlxjEdn6h6dWdwTrrGYMK0W8ESrazXFHv
K9FP+2pkyT7vihrIR733VY/w2Npl4gMk5PweCyeBXKAgHlGtFphmPewoZ9keNaTkZUgovXU5qYKm
07fkp9auFyp887w8iN4A7j0/HzIyaaLw4gxBtetVxgtjDzL/mqZv1w/8lplFAsrHchroCDOdUXkW
eaHO4wAXa0Txxs1aCYkukJgz3QLgcHj+nH8PJldzJ04UCQWI5MZSHorWOCqGCZ1iKj3FrcP1D1tz
gNBXBKs6dAeNi/YS1I+T0sopwXB5EwxW8lgLsVErXeuozTqnIMOHFC4i/SLqYqSubtqyNsIxsa03
PrjRzikK/T0bqj4olJ1+gjCiHejKVG+dNkY3uSKjL0jLAymRAlVxUr3npe4+YA4qeb++AGsLjuki
F+V1JFmIPOcLXk0djXoxGWFM00PiShbopH0gvBo8oeRdU22WDNaWHJRz4LgClm6eBz+3yCQgfVqF
962do0/sfI9T4v/9N2HYEMqVNpL9iyF36biNmUBTOdSGUBRfjYj5Ct3Sybxt+y3a2DX0FpR6/jW2
yESqPh9GdGwJhBSgVqaNIOXXSsLxZRYBJH7U91aT58dCjApVLQC5DAr9u+sfvLak6GPNc4YGUJfL
eNTZppIRKShwLuXvlnZPbbHFaLF2ToA/Aus1JkWhhLDYtamUxgBpd4J3Bj+OLFC6cyzy97F61vQt
VMb6mqIfh9c0qpvgOjk/IkU3gnookzRUpNkhSX7D5NEeI6oH9AyPRts9CTAZm7aMfDSpN1zd2pQu
zKL/DlZOPOmtxYYOTZ3aSYEMlpZpBbEW866J2YEgyAsQU091anlGqgA6ZdoXMli2F7vRAQ+twZPz
IML1nV1fCkDZ0PnAYPeFHCWJ2zaeEFpDO72t0O3mFtxg9B0A1ICDkY4YaRCrh0T/ft3umsM3UULG
tDKoBkBScb4DRpG6pgYYU2iL1vb6RJqHZjTALKRrmleyZot0Yz4+y/wDbwZQXpooSOE6ndsrpTNV
+UQIil5WEEOdREa636W761+1ZgWAdfCZoeN7OcA3RkqSgUsrbOLv0KHyQQwWGNNGSJlD1PJToP86
XxICTPdy6RxVRTEQjlYYi/dY7eJ6B9bVVPR+MoC/WDUBa7eqsGu7he6hjmEGuPCLqIkIlgyD2+G7
dLy+kxI185gep1580cxsI5yt+ZoTW8smJjAJYsRL3QpT3QDvVLIDSn1jl+YbtlxBcIXMdVawnuCV
d34Y6sEpM8kmFIf63H5qcgfDsIDkWh7RplZB0Kj9EXUqP05cnzw52pGf9OI2tR56aoJloYd2hW+X
0nqE4i8GM0nHTR/vkKr0itEQoQUli6cadcgdRhtRD0lG4Ho6WjUeN5BpI+TaP0bdiW+muMNJHMc0
2Y+DbX8oHTPjkXRH3zLHYtfRkryoTnReRFTVe07BH114B9UqP4oOWnPIHL39FUMJ4ZlMyU9iVdGn
ODfyndUN4PNXkHtl2ZjdIWlIvX5Cs4gMU+e5iF1HnYts406vnX6M+AOVj2QEhfPFHZOidfuSDChL
TZHlZWTIACAaA53GGzdg7TgiCNkoYaN5hArH+f5pCsmahQp96GLm7IVm0KHoei6+TVEUvZXV9B+G
DdBVQajAP0yjLR/NGPK2RsOE9ArIQKDT3bBq1/dVsfFGWvsqsGPO7Q6MJ12UHJBDgcAfEI9QizBv
rJnxAwYADnrU3qNaH1y/Aqu2UKFEao9QBP97voJ0GMHLgxpmqHWs8lGMkLeJwavDlHWoxBFQj/59
2QbFFAqycAOfcFEIEJ3RD7k5WED1saCqNcAS7BsBauXr37V2BOfiCT4L+gsXz8xRA49hpVC2qVLx
VUvER0kBrhoaunECZw9x7kEMNBeAGkO2PUsQLNbP0IamzzJMPWQ0cm7cFs2gGG3icQLEO2vYcJcM
fRtUqrd21z9wBT8Iy2hvoIKDH3Dhii07KwG0FxYK292h0E2/LzWPVw6iZt3cS8gP4QbqHlg+XN/o
8u/a9Pc0hrCMk4jyBOapLwB8wN5rrehtM9QrdUMRxT1IBO6rXL7ystn43Mv9nPtvGJRCKwlYoCVj
LaaeY1PG6CMNtPdnaXoRGXt32tLkvgypZ2bcRWEnkTqGpCZlAtyaNc6htLgEP6+RfxrinIRRQlLU
nLMmuZkKNf528iF+39jW1Q9Fxo6MCCNvlxm2FOX/m6rj5K1tPmF6CvBDTBl5diR9CfUQqDN7CQoU
AkG+M/atHXuPYotpeuVYAxCN4QmLARhqLacnitICgZcDFq0EES6j36ej9hWsmlAEA2dMt/UWX/lm
jHsCroJDBAqtpVvVqtzKSIrB+ajkgeKHnKl9z7UNlzBnkouriqAE8cD5DY4Z08VVZU2OwVfWymeW
dDcYivZNI0yyZ2Rxvj7tN7Zx/s+uGVvk9kbfm5rRNPK5LX5gpb0a0AZaPiRjdGujQRhlqOJ1o5or
VV7duVvzjGveARgzLCbojVBHXuomDaaQhWog0qSXe4u/E3ZvlYBrH2cSoCa+UebOSh7MLRmA1SWe
i+QEBT7E/3mjT2qwkLyiLYHCzrPQHjp78nn+BrmBow6inyHawOisHBpcDyC1QJRvXiKcqgpl7WRg
2EBgp40GMioNYuWX6/u4ZgRl1zk7BFEfWuXnH6QSqxoFBnueAdkKRP/OMGqH9PC6kbVVOzUyx+iT
VSuZHFI+mhl4zVq/SH/Wg4tE70ciDjbb+J7Vc3Fqa/4tJ7b00YUUXgJbbCrRUNN3GmqhGG/3RjCO
x+24b1j7jURlELljqGVohP1v37rIuB3ge11T2NnzWCd+CuGOqrlX1SEqj6bYuIOXqQ2I8k2TOVDZ
wTVYhowsAbqB/B9nV9obqa5tfxGSmQx8BWpKKgmVoZP0F9TTYTYYM/rXv0Xr6Z4qChXK0dW9ulKk
3mVsb+9h7bV6PQe/Dkq1+mNteb26NemKmes05cLM/MkocrVU8ezjiMSa66TcbbSVRGjxEEKKD+IJ
aP5fpayJpsRFzDV8s+F7o4NFyv6pkZX+zIINTG1i2HHqR05mLs+FLniJgcM8P3Ws8iAi5TH56sRf
BjBMMqf/GpndJuBiCQHkIz+V5WOW/B60u3KtC7R0wGEDJRUQBEI4bQ5ur3MwKme8wnYgzTLbjzK8
a6J7hgyopT+p9dmQvUJ8Em9un+uFBxPPJQIx9GkQRs+JCxq7SkQ4glgcOY42HizjIPoftVP5CXDE
Qq4kWAthCqxNAfuk7QPFr8vdQsVWFLmFDwme/b3KvhvpNwfTyVX322TveXrHwv9yPM4MznZuGO0O
zfg0P4EUfFNVP4Q4MChP3v6GS2cQVVQTHeMpEKAzP5g51dT27LKTObx38adS/rGblSbhmomZ+6EC
Q6HgYMxOUmwiRwWD+qFJ/kM4M1GVIIGbqMTQYr3cHZ2OaoHsh5+YLbbqSPzKvudas/K1FtwbXBtI
ykB/NU3vzM5Ap4QVwMqihtRu5+vGPmtyTFX8hjTN7V1ZtOOADRu1SkxCz6tMsdLzoWQovxpO7Taj
49pJ67NodIXycdvSwuZgHgkODohCjGzOwb662RRp2JL6xFnmV+mPBCXPhmkr322h0AnhtTMzsw/H
B6bZcdNjQWrlx2mK4lwJ1GLnRfomG9s9aGvdnuvu+HVtlUvDs0s01gqUT8Btf8pl5vX0sTA0l2mH
//ARDagjgQByisIm13H2wFvcjGgpsV11N9x1Sb+Tw1tYrzjyhTcP6pcYFEYlEJTy8zOBfFt3Bgtn
r8/Gg2PmPhqpK+HdmonZTYU31dvEgQkoIv8CCvO3hgrZlz8VKixThVYDBOdqAk8mWlvYVcxPY5rv
a1E8aiPfGvZaUPw3WZrlAhd2Zvue5xpqgnjBofKdjXdoSf6uO8sCCUyhHzMrUQ8SxPCe3iTWZjT7
0M1Cy35oDOuP3hHzxKHruAdfefcmo6x0U4WBO4Yb6aan1h+lSluMCY6mX5NqYvMr8kNtRH/SFrmF
NJRXyrnhCR1aJWKwvyVdB29kGS+SpPpO4ZazB9tp+CpLoj3YUZx/M1SWeFQ4kEAwR1T+Rw2q8S1n
nsXD0FVrknip2joec2S5jymrtzyGPrCIbGM/Flyid20OHmqo0V4DgMVvmVliGjqJX8s0EwdZQEwv
7lXjm2NAihyoNes1by2xg+RR+95x1nohpe0mimsHf3XIU4yxyHtbrTD6aavRu0Miir432HZdA/0n
NBKn/xulRr4pk01c3oHZIrvDNIEJNLAD6ZbSYHdZzoEXAx2AO1gpcc1BU3ZJRolnjXXij0wD7Dzn
gB+2xpq820Jsf7H3k887u440Yql0GPaep39YtIGekEswwlT1h9hZe3cWYhDkQn8pbHAzrypCkSVU
wtOwOmlC8+h44sq7LlMXGKlD6hzVNTjqwg1FAQ8NOpA1LSCyK8eAIoRhlKe0tvxUTR7TZg3fuGwC
pVBAbCwgoWdfr5A5eE6srDr1XHbbxEiVbcNS27/tBxZeOBCFgx0HbKaoLs0LA3GiKi1pMXIYicb0
E6uEwmgDXY4yVI5IIVasLZ0I8IkA/wI0HrjZZ2sycGMTSN7AGtSvpLbPQP7ZkFNYpB4EG1dc3LIx
4LtRxMFg23wQwEiYLvI6r06MH/L8zUQUEjloHvPaFfbqOP8U2MwdHWqB/7M2befZYVfsIYIGDqz1
AKzEoXQjxW/sT5ufIvrCi88IFLHdGuvi0qlHIw/IFODzwUY3K+uocQ9oUO+UJ4OB56E71G3hhobi
NcM+GXYFrb3bp2UhSkFtzoF0Cz7qRMZ+ucgx1CypjiE7CRltlPE4QBhBW2uCrxiZA8yaqG5aZYCR
WJB7I0oPvaI+8FB+HQUIMMa/i5kTMKi8GUqQqpcnq/zssichB5cjO1ojJjSmmGp+MpCxILZHnXzi
Jpx9tDiKFDwv5akwpLUPDWhdcvQWPMYhtWDqg7KTZqL4Grhv0UXjiQtKhsIdEqreNbRuTmlTJHu9
aZNjAYI4r42JvB9ALruRoPh4bgo99YZKN7xkJKi2QyDU16Im90roqrwNjensWNJLV+McTwCvflRN
8qdrWbrrB6fdKMQu/IjbkVc7JveJCValakRpF8VPG2yrGvNU5GKuqvUnI2xGlzGIY4uiW+P3XOB9
msCE4IsEwB9Vi7m/q7KoiNTcYicg/YAtK5J4V40JyLsTClzwEI79o5qV9oa35DPtsgK86PRE4jT3
J0lhV2VMOQD/E/sFs1+IYWS+3kapr2Du9L6L2jcrL9cKOgscHpe/eZa1qVohTLUw2Qmooh1rlXen
ie9Drr47SrKt9c5j9eg6xrAHHueYhoCzybWYd+mZOP9s89PlhJmARgk7EfmpKHc6JNO/fueRlID+
EfnWNQiYOnbRVAiNTiVnvikfquK5Nb8+B4d/+szI7EOW7WjbQKOwU9F/T9sDuL42LT8acbkFimll
QQvYk0tjs09mOwXRHDA5nozxu1DuwfbjZco3Nkxx0lvpPBGz3Arjnw4kxxhySqPt7Q+6uGPAfuPN
BckjJqwu/YGUpW20NoV/s96y7tOxVhKUpXcPnQt0ajHZjD707FFw4jwCRQr+/cp+6uR9CG67tPwG
ZY6hK1Y+5dL7A4Q+6KcRuYPcavYljVbTmZHh/bGmsm0Z+QN5jfo7Mf4qm31hfl/5cAuNBUxSgUYS
LKiYSZx7Ui6TDChdbFweNp1L+0rrvBSKbXv8NqhlDAAqxCYmWyRj8XbQbeEjVOwhdT9QTEoo+d5R
bNUF7UGytfsivqOQgNxmpp17wL/nnhJXRuy2hFevojL7F5XilUtTx3oU0Ep4JoK/YowlAxlP89Mc
8/a1yBPrlVGIyCCtHg6DmlheYgrGwRpsl34bOf2vOkkbjxEe7kYaQla96Uq3riR7LbRefB2ighgA
c89QSkFYiirZ5dFCr5s2mtLyE0x5mBIe2Ztw3kKjXNn36yOMswsIEYbasBdgOby0UyZ4v0qaJycj
/ycqCteJvpzJXxqYneHBGmntRCw5jck7rf7p6tojawDGhcHjyQjoIjB1DBjWHEExpmNcKVyJEQB0
yEzQkMr2nD6k7NCGbwXS0gZKts73Nv7T0t+K84cl+7jdZrVYcQhT1HQZIEyYc8jn4LLaiCBnt6i3
cyYbEAud+phteUPcDBoUtvmjNTatdaIkyMvn2zdpcqdXFtF1RMcRRLOo2l7uX1sC7C16HRbJnS3R
d3G7HlxTH1+2gm6jQfAfTCdhEPLSCjFCkiHvQIzY64CO3zvpi9Xvi5avBPrXXgiKqmd2ZqG3qit2
xyb9uFz5jvKMpzgnzSl96iQIeL5r5Qp5z7V/vTQ3S2I0Oxo0J4I5on8UaRDGu7H4BM9sqo8r1+w6
Ep7ml5GvU+BernHTalMnCmMDMM0R3baZ+Qwi3b1SrnE9Xi8IZtAZxsQ0UOFw45f7VKUmkTJrVIh2
sH1YNDulrn6rYJPuQeXHRbty3BdXBWZJ9NcBTr5KbGU1jMUI5aigULo7MwldmxGXkF+3D9/1oUD+
DcYZzGfDQV1dblPnIO+IcXnqeLhPef8srDrHyyB/9aF5z6R8seO1l/f6WsEmGKynvZqA7rMDH8ed
g0GGnASkqGJXZgWEqq3fOu/3tZ6tpS/XPhjGJnJHVCFA1zG/XdCJGqOxbknAhm9h8VkAbXb7Cy7t
07mB2bUqE9WuZAID9rjrJ3V0BWzjazKBy0YQXVoG6MDQrb88e5qdFpI2DglGg/lcNp5Ung3h/4eV
oF8AuQxUbq9wJaalcR38vySIk4S6YBCkO6AGMHwLJo2Vw724K1P0BWwq9G/moyLoWWiR5DaOHale
4rR8MdV87ZX/q6t26b6x9QD9oSoEVMdV+0MnfZ+BQBTroWkEkhY4uZgcORdvCngyLFUaXlSLPxjm
qNw4TvYdLffomLgC/TjKq83tr7u05AkzDaQAXD028XILyThaXRuaapDqcbG3B7PweWWt8S0t5FoT
PTxcIUod6MjMaw+xYqZRrCckSKCVrr4wmu1iwH+1Ry0pjxMAwmxCv8sHr5RPXb/Shl5ykYAkQdgY
bCzglZm5SBSfyypXpQyyAZI3LrrVtWcqWfttgHvedhphB1Mfu5WXZsmfgLRWnebFCGjqZuUWhmqz
aFXcwJ6B4QHjBvLBFIh5y8Zs7xDitytUXUv2wPdAkDVMuMF5OSkZwdRYR4IEQqW7orH3gh1yuk3D
/ddPzLmd2aUfMflmliOf1hV+yKzeg735220TSxsGsCqutjGxIMxjO56FVDrqKAG1LHdmnD6YJAQr
czc85Jp5j+nrbOWtXvx2Zwanv5/V//JYTWObwCATH2Z3B3p4vxpfO+PrjWI4KpT60GKdQLjzceak
SpLIlNOZ6CsPw5EVpsDT7Oftr7fglc+NzNmNgPKrrTSGkbJXB8yJG5uqsFrMpK3BKJcNTRqSFoBM
AMFdfrWUDmFWTI+Y0+yF8jts7uv+9fZaFjYG4ROoWhBGgQ15fqhLFWI7iqJJDCk91OIDdDBZbAJN
+HzbzMJKANCcSnyA803e8HIlAhoWo6CGDHRIICZF/9AM4YbX2UpMvWQG6mp4xqbBbNB7XJqhipNF
sZ0iJ6jirVJ3QQGSWkD0V27oohk4HQoaLXy3+YTg2FsoaLc9Plqn7Ual22ZV8wEa9hVoxZJTpwaG
fIF8AEsKKiKXywFDT1ZTFuHWOE7ohpoyenqeHJBhbzOhNy44EPcsUg+0kkdWl79qzRFum0Yvtzdv
wVvgZ2D38EUx4zl3tAONR5RTUhnk4CPr8/hRMYtvbUrf9TBGDjaubOICUAfD+yAixzMOlowrjq0O
4OQQIHMZmH2qbWWlpr/b2un2Cbp+fsyHbjM6Mveg25p/1C3GFsvQ6NGUsTCMdXvlS7cDkT/65XAo
4HudbUAEEmKiTL9kYmGtQYQzhg6mLzLPSoPblhawB1i0Po23ARoyjQZd7vVoog0sclMGGi3bhzjK
3jNlgPqIzNp4l1PgoqBYS+9IbQivwWSw3yrWmsbTQqyC1gWCM2AnwTA8n+GDvntlFa0qg0HEG92u
To2+puq0+EXPTEw/4ewhYH3KmNAhrY3g0qXDg+Eofh1loKleK2Ta+JdmYeCEfcdAEmAwE9HQpSUn
RdTVackYqHmFEtj3JCcbrr4UUYRJ7Ge1O93ewAVz2EBsHIagCZ6H6e/nC9MF5sBZg5iLi12t1RgU
7nzHftXMDqwm3Ou0yL9tcWG3EEoDCa5OXBcIqi4tZl0FfQcT3JRM/s5QNkj0tbrzooWJxRHRKzLF
OZBIZaBWtFlpBTL/FMofp/p6RDXJf/zv358dhoq3Ko0dBh5nu/N6shHggoGobjV+GTGChHrS2wQc
Sp0QMJdfioetxgwbVKGksd/jQttbYfvj9mYsPAkXJmanLR01AmFHBXx4jvXJu2wbsW5EX2bYf9kO
nBGoOfBftBjnNWWKEWwmOhPHrEJ1N+VeXB/17vWrRkAADDQpRS8a7nfu9iSF7BF469VAAO6JEtWm
1LJdFNOVbbl+V2AG9EsQZAVUDXjFy22xUQwuaxVjy+MA8ShlS61ToR6bbKeRt9sLuvY6l5ZmBy1u
KMnKGpaU4cXhd4WG+dnkVOZfr7Vd2pk58YqmSlHmjhaotPcM/anluVs1mExh0LWAeMfm68tCuDO5
NyDwrmAdtgNATw6u7MCyIkiExJCreugs1dXkSvh27QjQLfnX0By3WI5VbpPJUGhrm6H9XqMMe3sp
S2cB5ZRpzHfiupyHOj0AQ5imwkxLBbEoaWSpq6X9z6rJtkmX/dRk/3Hb3sKKJtzDX5iKjpGa2cuu
cHAEteowBFZv/c5pcWitNdKFa5cwES4gckf6j5d9biI0RqG2eokSVPTTjhmqrX6X7W4vYyFsAFkK
0n0wzkxh79y15bke5m2HxKqqHkZz3GboohBGoY59iNqHqLzLu+JQlV923BNFCzj7MJkDDlB7ds7R
DbXjQUPWIDLHi2X3q+fGhjDjO8YWVwKjpa8IJkCMHKEMds1cAZGdQoVGCmJtZ8+6P736qMTfbn/E
hbOAHfrXxOQ9zp7uFHRhKFZwhNmN4mf9+CBEttKxWTSBUhTqn+gnXBGrc6VQeaYkCGnTDoq+ZfOo
kX7FxvTeXwY82BSwAUF+AekCDt3lMgC20+UgsAyld0AbnD8V3PZo0X3PMTsFIpvOTQRfcQzTvzmz
iYr4xDuIRokGTdpLmxVaxVptKk0AvXSIc0ILJFVLlzXjI0+1Rzvi1M1UwwWpx0obd+GDYvAGoTIy
SkwSXzU7h7gu45a1cH3AGMahB16E26diIQ0BnaiOliomRRCUz6PhkigoailxG+jA5LXllgj6QJR9
3WBOS+7VJvZB1L+LbLl1hrVe7tJnhSOkKBgi95vjnUcdGE/HyttAUuBXJmxnzr+e22DbsECQ8oHZ
4YraHNrVUAXPkCPzwt42OJVqSw96ZPsyXzkkC74dDS5kUSDxRUN/nj9GgKn2RcG6oBfPk25EVv2I
FET/YbRNqs/bu7bgLkCXgUok6tkTXHzm1w2joAZrsGlabO3p0JRekZa/wQ+y4niX7GCIDoAcXLhJ
MfPy4PdZUnRMiDZoxzwYouQU8vrZstd6XEv3C2z9mgliRRWp93w5ZZKrfRK2AWFBmf5jdO+RflDb
Y2V6dvrdYtvbX2+6rvPrjD1CBQURPxCP84hM0WsGKHIL6eXUZTEIdH8VEiWFtXhsAWQykWf/a2i6
3mcu1+kn2kMxGSoedQjeGmw4ShnudVq9cb11SdQ8GVm5LYDd8Yz8dwpsLzbBu73chQILfgZYgCYh
vQkXMJ3cs58hSGXLhsCLMA0zkE3z0CcM+T3xapOindP4TVG8E5IdRccgJ0fEPrH119s/YvGb4xIi
kwPK9CryqXrVqcs2xYltDbfI93Z3siwMJ61hWf8e/avNBR0Rbgdo86/ikQ5kdIMS4mqYvYWhS3Zf
jsNrBYFOkYE5gozUL1LDT9i73UQ/B5CqlWZhIZZkXk3sX5go8LVyeGzt6NFSs12l509WoW4EWYNP
LF2tiRN4at1h1Hn+jrUsQjEmwQfJ6b7kxwwICjtbKxQvvB+gNUB5ycRRx6M8/YiznZcgAA1Nlo1B
mSUeR8COFsLtfV24upP6PB4QDKxMJOaXFjAvHlWE9wNmJXXPAqR25Kdm/KWbrzH5GY73Nn+5bXBx
SWcGZ29xVJUO5CoQ0nLlqAjNtde0jxb8OKIkDLsCi4bAb04BHGmNXVqcdIFepx+KdLaNbEA6B8x/
VgoMLZvxSrK7cDXODf4Nfs82yTCSrElqtYNGDAbMhy3gn6BKeSFfn/2awr//LexvJHBmZygzTKzk
sJPZzgMZ7bs6BrO2U29vb9DacrTLE1GrvcZYLztIGGduqz3S+pV1n4O1uW1m4f6gi0uBX5kK+gDI
X5opwbkD4G47BAZk0oU2uDkqXmLlnV06bCh/m5PwiklBN3FphBrj/x82BuSxyJ7L8uvFAQxpomcK
RuEF6D2zG1Ox47IPqAk6GiPxIjq6mfVMJCQ+2pXVLH0ykIohPgF2DiQk010+OwA9mBcNCj6OoJWf
VQYuyCOIHm7vypI7ODMxHwZGSxTD23bXB1IkOwAbhwaYC68u7/PqSGmCubKVY7B02s4NzkKHmhmq
yCQM0u5Hkd/3ybHkn7m6Eocvfzn0BUCYhcLaXAkVunUGk2i5BwqGB0aGJmI8TbWujTQufj20eJFj
ABt6Na1QVAkERaK6D3hN+vus6/iDA3oVD5SW7N4aQNRQtKTbW2J09nE2miuOaGmViBMgCg6tPgAs
p299dj5ECVwQWjAkUMvPEfK5qvPioIV5+4Qs5fITXQG4Cyb0zxXjjh32Y1jJVkUeuo9M7oJulbXH
Mf81QkivpD8Mm7lWslbkXUgbccdQlkRsvsAozA1jaG0dgKNW/QTTz6aC6mql3TvMD2vVmwCZt5e5
9C0xdk/AYYT/vcrcSj0eaa5JEjQAgHpwJPnjQI3uSVaKsvJF/+ZJs5BnQoJgxAXwbIAHp99yvm8K
ukxkQAnG7satEE8JOSHV35bgTjbBhapKDyMwrt4Lt8bIjUK2FrmjCljLNgwsPYb6s+qhuf2LtGjz
ZwfO1yQm1aVzjQkjfI9JIPQqx7QrZ2S1DkyBNHZhY3llqD7pIARDPAx0/NFIdlT46KoCoPvDNA4Z
P2Vh7hkDPLp+ggoa5bFf5WuM7gvStQ448HCdkQEvUP4Ki4WZnRMyhedGcXQS28V0PFF6iA7+VFh6
wiAex/heYR0HUJeUP2VcoJvTuZWsd6Hu3LXgSFPqaGOnT32bnmyhepHoV3zP8vbi800FZAxNzZM9
kbGwYyq2l2PK3Y7dUT6S5llyvlURtVY2kr9w4wz/FObWYMdCv6tYEA8gSc4ZWAvrTZ1Tz7QGAMBD
VypYVXr68llH+wnx31SSQQNlekXPzl9Y2z24/mx0uwT0AsdSi44R0/mGsnGtFrxwjZHIAGOAygBK
FvNUJo06xawFtqxSRHXMRDFuh7Qb78yxEx6Ii8SrnbXVc604yuH2Ihct/0W4I91G6XY642eLNLXM
VFO0xILe1vyWEmg1PIrxkdXRtgfcVNYrt/rqYZuGq0D5hJOJWXkc/kt7o1SMnmQqak6liXHTNotd
NN5az5Rhsgfgfm1K98phzezNnT/Ys0Tv9E3QTyTOGPtzGYkfciTGKwu7iq8nQ1M1DYkgrt8cn57b
GnCm/dAGKu+oJ2hk36Nwrbu2krxpHcb3ASVe68EsLE5H6gkxICRC+KazzRNUz0EWIOvAkjG0vXn+
zCqperoTqh+3j8nCtk0sXZBbQVgKyeVZWGoXFN23hMFSSH8wQZ8wxHsI+3zT5e0aGe3CqgzAM9Ag
w8OMfuxsVSyRqhVxkweFcSpbTFcfiPV6ezkrJua5CRBNFoiUYEJV7kQUuVx97NcQZ4s2QOAJvlDU
jPGMXZ70AqXTOOFhFYgE/JOdWXR4nfP8sQil9fWzh9o0kG2YPMVXm+9OEVZIVmlaB05XmIVbNuoA
mnyuYbAbMWPZxPmetjJZ6SNcF2D+usVpHgPlY+dK6hTU6m2iR1UNaMldMwZVeF9ZT5b6JsonA7W1
5iNLnkJ+KNbYjgx8uYvAYLKrISwARAyncZ4jyTbvR0Ur6wCTgtkhVSzpgVJDWQl1riM6U8UAxV8N
W9ywqwkgbhXD0FNZBlHbvOaq9t5pqge2az/MMx/dFRDntpWvcnP0nJisZBzXp0f7y5WMGi/QAbh4
l6dHDTsrG0hfQKGq8zMSAfVK3KZdOTjXX/LCyvweGHpRgocAClQOI289stpQrk3KTz/0crMuTcyu
QWxSjH30ahHQAjz3zy349YFP3hntQxt9r+LA+nJDCFsFUALCU+SCIISblUHrtDSormRFMKh+rVmu
jNfymWtXf2lh+qpnb2ahdR1ag0URQOZ5O+Q4FEW8r1Jrp9LwOI7F821ntbBJoEic5hjQZUfMO/O9
cdJSiF6NRdCUYDDRMy9T10qp0zeZbRKgx4h1IACE4af540XC0u7TYcCKsvB+cJKPSBbH0Gz9rCD3
SoOpa5rvDLW9i1Vlo8rBGzgUsWizEnFdBSPYuvOfMfuwusWEU2akCKTZZV6SDE9ROW5E2ewsDL4A
2fAnqeXn7a97PSr116iJ580Cw9MVMriMDWEroitA6wvJSyffxyI5YuhvW2vpPQg/N2YHptZ4dFXQ
PulCetmQopKcgsKCeKTONhx4thXfs3D7VdAygeZpIjq9uv1t6wgqNQK96rF2DR5gqM6H0vKKlYWr
CSsT/w9YyEArODtYjVUq/WhZecCS42hjmvIpTp9jBkbjOnOb/rn+sjT59KkRHIFDcMKpzRsiANko
sujSIqjZk9UJUKpuwVXiJvFDPXEpVgRpR7a/vb+LnxL3hmDEF/i8OdxTUUrZpQ3cgc73bb4ZVTB9
hiu5zIqNOcIiKvO2aCjWFSPXtyHIOibfE7nGA7JgBQ3ZSS4XUIspu7t0O7ZEgYUWFgsi9j7w96x4
y7S3L3+sCxPTTzjzbM3Eb0tqmIi1I+jy94b5Q0nbFW9zHUsClHm2jllIXnZaqmKEiQWN+t6QYqcX
IK+ORy/KViYb/rr6mVu7sDT5m7PlGAnVZcZMFlDZeln228oLtzJjN4y30M3cWPlPiyNJZ4Zn93zH
aO7SYsf60JPlEzh/vRxvPjmSQrpUOXIJqsjyEySKXt9ZruNk+zGDcqTG3UH8ydlBg9BM0ryCRWIr
nQ3Gal1H+wPdF5dl77kYMUjLkDv63FL9COxhUCLb2eZv0n3LQP2Tpc8j+TkgP2lKDT2NNyd+IOra
y7XwlOAq4A5ObQD0Nmb7m3SDFuYFq6YuA9XKjTDTleu2bGGattMQw1+1cEsTEkrUzKpAUwdIXAFF
52xun9GFR2JKy/9nYbYGQs12MDRYAEvgPdIuNwp3eB5dWm0Vpd847c//YA+zwFCRQEICoavLQ6Rm
JFeIppVAfxReFeWgaQ8I3VZ96GvKffRlYChYueH6gQdC9R+6ubN4yURiYjR9WAaD1O8N8ZkXa+zq
i1uEsj8mxkCOD8DW5YKakTTg8yhxCMwPI/9ZZivxysL9NjHtNiUj4BG7qrfqeSuhUq5hgzDzVrbP
ifYt5ygmrU3or9mZbYzRI2ZJQhV2cLESq93x9j60H2W6kudMB2rmRbAeEN5jO/Aa/5W+OvMiapHo
TlRiPaA231aF9MFleOiEvfIar5mZnWsmq8JOQK4VKOHOriA9xvwmlf/BCNYwRZJ4CnEGLvd+mgMj
wnCqwGa13zkY32+aXZ0m29t3Zvr080+GjjwGBTXom4GK5tIMSCVD28gSHoS0crP2yY5BM3hXjyBn
Xkvll06BCSuYF0T17Gp2zqKhnoVmzoPRhoCwBuZHhiZG2jkHkEWsxKdLNwczMAiUTbA0XEHsR5ry
zogyHtjNG4F/N/X/8N3ODUw/4OyoyRjqczJMOTD8im9392r6aUD/h/+p1gjul3bIxJTyhD+dhkNm
B4GH3VhEY8yDSEcRvenJPslDH7xmKGajfyDj19snYnGbLMiaoOSH+GVe7VVonJOyYxwyUb8Y+aWS
EtnsTzX6ddvM1eOAAaVJYkFTUUQFzHp2iXgDKJMJmthAqvbRYqoLwTQR5i992O7iXLlPdXslmlH/
RpAXhx02EZOhIAHGYHQDZnFZbrejrLC+QEsxMKnWVPVKAebOklrFjncR3Sg5i7y4DdkhHC3QF411
+W4XYXffpz1ofFrp3EFDLtkaRST9DmGLxzJMiuhOnm7Bj9gAw9Hhr07n0YFZviHy9yzqoWwUUwXD
F3YHWVNFhxBHqr10lRVthBQNhoHrfoMpPX6X01R6Q6N2bjuM6g41Q3qvd33ha0nSPjZpYX3meOU2
KZRDx6bRvBhnr8q2Aswhwm7cOn8ph6PaZ891aR3e442M6cG2uJc/Kwcl709U0Q5Jp+UbyMjLTSU7
oD5UUrkWoGNeq5mFl5AqdyWciJ/F+KlOSkBVplmV19bimVTDn7SrWzcsBPfSaiSupiGvjotSuBjX
0ncp5uq9TvZvuqI0vsJ14F0cUW1FJ1ssKtK8pKlNrySmOBggLcqYpNtEkTYGSgXEptqw94ga/bGa
fPD5yPKNUjbMrQpdQfMxDt0mCeut0oHOXRvwB7NVUl/EY+mOeq27VQVmtYEC4FMS5w9om5jLi9HY
YiAOQl22ER/6FPFHHYWGr2e65mJqAeK5uTruqj6vt8QYYzfWEs0bzDjxSAfhD4UnJvgBZL6vWhm6
uokVphTBX0bz3Gf4yR+mZcZ3bdFBKLR12i10AJUnIM2QYIS2BLQpSWNXSeiwE05Tb8hAu3tHxBVu
F9XdNJXGPh1rsUF5EgCZMk+TQHD91ziY5BMd+ubAU6gKxT10NAckiiuR4DVMDPcCvtJCpR9X/qpM
13HIPGkDzQJr5Ae7udfQUoiOSZl4YBshJduK+sOs3/r0WFkvqpOvJGVXznoCEerABACAB2WJeU8F
FQ02dEIrgtAKWj1xO8yP33Y2Vz7t0sJf2q8zbz3YZZM3OsoVkXYXg1qTx7GbEN0voa1129JVbDCz
NPPWYtS7QU+wlliRmOegG8MskZ2s4aoWF4QZMpCFo5p7JR5LkMVmSoSCQApMg1b+qIfnkvxu1+ZJ
F3cGHUr4aZtO4J3LV84IIyEkKOODNnpJ2SPWvrIxf2llZi4ZsBPEOBPofALYX1qQmIULO6ijBLGo
j+bAXUiRn6ruU5j0aJqmm5bKqaL6vZU+VtYOLK67JmyeR74jBJJoaGsg5nMLmsL5hA9F7fipALMd
MkcWQ8e6Slw5Zn4PggKwjbr28NkWv3uVuL0xeBKPG7urumjT2rkLer8oe4x6E89r7hrha4Q2dMif
tNh0DbFLwBtaGeazOoiV24dOCdZ4/Q3wwiNyBcZnPpPIRtG1Y5exAOBU7R56qSGGqUPDpQkZtuWA
9rk1eTqQLL7ZTv+YJtBK3dWfRlL6uUkPSV8eW/IDcjQusdo/FUZmXfBvQYLwLiuS7Vbm8hGjMd8F
UGRhAsbycI9iUu9rJAMXyaAUfiWKwQd8GEojiYWku+iBgDDTH9AJUFxLKlD+impgTjDXDEdcmJ6Q
eeLZDvgDgQ2JkvxDjrH0War9jlBV9UK7BsNF9CSi5j5Jy18YfibbYoQ+jdTx5kXVi0a4AImg0XlN
7eCR6bV3uxx/GVph7J3MwuxrHueoJ3b5u4CcxYOOGY99Wje7LEgnweR940RHVD4jo/btjBwced9l
0TNofu2d1YNxgtVq7hNIR28gRfXBiSrdphpst/jllDFeuzs931naYTQcz/k/0s5syWllWcNPpAjN
w6089EADjd1NAzcKWKyleZ719OcT++yNXVZYYdYdER1Uuiors1I5/L+2j4JyMwGsPep/tXFW7CF1
11257ocdXKjZxsgy1/N2vv/QZ3RPSBZ0L30IZnXPUGwpbUz1r8jZRDz6dGJk7jRoEQwx9JOXda7c
Z0pCq63VaP8UUlV99KfW3nqSpn+RKul7Co/ZJrViOJ9rmfYaf4ruHC39GdU175XvqbumAjp/1Cef
eS0YbnWvqzZZV0h7b8r/6tqBTnI/d3ZlGNVgnpXQ4Jpl6Va60QN7bgaMqcjh+7Sv+10PFO/WUSp1
43XAiDVJFX1s7doCoVoftrHUBU9hV9lbpYm/8ITG7lTWA/mOJKdx3Qs2ahe1+8nrki/Maiu7rFHS
D3nNlW2L8lvSjZ6bjVm0VcpmfNJ6Gu5SL/9B+Kds2tH6miU+kO8+3QJG6ai7SKP3wmraYK8mxhHF
8dhQ4Hts9C7aWKU53NOa/2kEyGyTFAlT7HoOTaAx5kcvtvy7IXZe8SoxkRjN516kKq7fZvrW7vv6
caKX+1luPHtPYKC/y/Te/6r1hrVrsomgAr5yAjXDmbYydbHvLQi3u7GbL3gb6++s8tdcT2K7WiZH
u9Yf88eozqyHOqUnRO1qcyOVtubWJXPQbT/qT16U2q43wKMaqIRSIQGBW/dx4eYS/H+46W4XRjOw
ZlWV3T+eE3bvU1PrQ7eZLHUXk0LYKTVg/jZQf8p+3/V9B+/kRNZCHYKPEkrchXEVbG1Jwo+FdrCJ
pzyisCVZ+1qysFUFgo0EtL1N7aXBXgdS5j6hQLRp9BHqXugYvlBILV1HgYqqlZv6TrUSOJDrodqZ
kW3ADje26rZqgn6T51UMzJMuu5k5UTUOhmYTGQnSw6R9CFS13shSONAcCIF94+faw+BU2UbqCmUz
aqm3GX1Nd+Mu8reW371mQ1Fswk77bAK56zaKMz7qNh6sGsy3uFGVuyFXwKuzwn8s3a+3Tde3m95g
O1I7fsyqQtrokh/unCrVPwSAyrh65vdb36cprZycaEfqRHEB1LHvxlyyt12Vl++TPNEeKgfCOxJQ
WKIypDuYAZUd31etG3hJ+Jjl4ONVBL1u5fvTboSRwG1LbDeLy84F0wi6pzT83kuG48axlT/6bNeN
pWrc23KV3ZOc6x5S2hgJp7JNpDv+Vu6mYCsNlBnivgI7VDPyXVXU1j3RtrlnTmcty3zxYchzC3Ya
2ScmcyAiV8+fzmxMqLFEQ/ZcFz+1ptkwKbHzph8+znOVdnYprDmVJQQCVuPjQq2ejHb7pLayOxLG
j9FaMLD0Dp5sSPgkDCQdJsQcIbXxZiXH2lopIC2+syfrz0HVSRQoN0rI1xnrgwHgYvjO8HJ78Hd6
SkIyJckGs+IlBwbZ8jZFwysky9ta+nFdyiXL9Lnif3W7neyjdNIWMBlGVaJK1nexLs12D7Z6VNja
zjbrziWnDEetJaeUwCQD7nPcUs7IyY5Zmu9lnP6lBPYXCATWNLh4TWZoIrrZQOQVx8VSvbALy+EA
fO/DlH4qtK+VuvKxsCyCUhhf8fRTiuNiaT4FLeaWgTlDMcIrXN1pXCVfGytYvCuA2/A5QuqVRq/z
u9KUvAWWFGXPuNtdMTxoONfralSXYniy4/8TIdhv3fqkr9oweyYVZm7ryhwf7FrX3UqlewC6geCO
2OOViCPaNFPRv4/NIb03xr7eqlEVEKxEtjspwTcrZmhmMhhUL+sA4OTEJ6wLQZIcyyHckfIwd1bP
9MBge+PW6mFhdGwCYk+x4j8x4JMdCfmVAYrAEOnMUFGW7OuPbb1WJ1ryEKDBUCH8VQQWDMzq4mSI
GfJ4jozvDU+bmT/IarKimGXV/0+I2GrRgW9d83hS21ZihXoS7HQ+gep17V+25MxGDIcHAf/M5itO
tmVx3pdjLaXPsZe/C1NvG+vTbtKiQ1oqW2NIdrCaP8aebG3UadgFJjkkPd9d/xGLtnTyG4RLbmlt
03oFDItJ+dEMIsqtrz1dSdeFLB6n8wtthaQ8Y9rnluT5tCaOZpY9Gx6ZMT6jNKNaEbG4jxMRgmPX
k1iV4q7KnmWyQgMQyp71iPH+SylCFQMsqq4pOjYCt+4Gks1NFzp3/rC/flyLXuFkL8IVd6aqqT0z
z0BUfIsdAjD90clf4mDlLVwRIxbCMzvFpVg06oLk9GHIVXfyI1dXfwzaSk1mRf1icx03Xyp7nf1U
msdphVRnpb+uH9mK+g31/IaFHj19dcFeKqXYdbHBh2LIkJ29ghO1LAaSdDpiKWqKU5spYma45Izp
hPfT5EOr/AK6xfWtLKvlt4z5NE+edjPuG82byuy5U003at5LkrXxk3GnEzxfl7Ssl9+SBLMMG9Mv
xoDdeNPXSJbemolk5b8TMW/2ZDO+5VSj1CIiH6eehpHi0OTWSvZkNoeL3InzextC/ihTRifRTWTA
K//qV8+a1e8G/WuQPXWhvnGiYKP1KyNT85LXRAoWKmVFXPZM8D6TmXuXOu3W4AtULuytI6WvnulT
SlW8h+tHuXQvgNvTmXNkgOQCgsTLwKiKVawoVu68PHHV8IOT7fxkDW51WQ7Vc6bIaVIRU7GF0/uO
mdmE4JQl2jalnayDSv2pCFe6Jpeu34zs9l9Bgt5KXWpaozB5FeSnyqo32bg2eL9kricSxJyvV8nM
AapIaKy/ZPVNK99V3crlW7oJpyKE91MNlbSgJIMN5fsuJewunaeahGwrfQXvZ1O2P6/fgsVDoz+K
6tzcbGoLBjWRPu0silPPXfdmtCbfwiuACEuflARXwCEAIMCstPDEOV0jgf6W5s+ZAtCbcdcF34Mu
3rbOjwxOnuubWTw8QLXm7C/ARGIBkLwqH/C5mT4rWr71NJ80z3OW/SAzuZH6+1X0kcXrAL8xHcnU
00ETOHdGegsRaWg46XMejm7uH2Qpc/M1/pA1IcKtVkPbkUCCoG1urF67rv6QjMZGUdaCxyWnx3cD
qPE6I6EXuKKemkNhpaXZczJG+5iSVv6T1mA69HI3cNJNbWS7MfZWItZF13AiVLh8oPxWlTpnqU3n
ORjT7ehvCwCXDG1tPmPxEMEoZniewcoLdITKcTqvmy9Go3wwapIZd2G74n0W9wKyDpUTB2BJ0c0N
epM3hUyrc8Z3suc8VWXjhulH2365fscXDZbhEQaGKJ9YYheX7I8eg/xt+lyUytOgjy+SPa7EV4un
xSgSDRygH13AfYOnFOq5RFNs5/yQo889jGzN2/VdLF03BgcAMqfLHtRXIb6SAjkxbZ83dmzkB7Pu
GQBzyCN/Ho1/8v41KD8YbfQHl+1UpHZurRSdpCZi6PQ59MunDsBvc4LB2lYeqyF6vb67pQPkYaUt
gMsAVoHwnPtgs3YwrRPWk9Efy+9arZF83F4XsnQR6N6l+wxiTaxWEGJr9WjWOUdoe/knuTAffJsh
3usyLhC5IfblycaTMpvG6JaYsxgkZ3RIKzfvy175qBb+fvT8F0XL7pL4e+oDNR89J8789a88StJn
Q/tKSR6qEXA2V37IfCFOI6T5h9C3SIoGOgmAPecjPwn8kpCyx2DZ7XuvdD6lsvO9ybyWzDU1rTaO
7kCrexh0/T6N/DurlH9oAbNlxmS2K8G0eG9//QwaZjTeRXioxV55u3ZKUpb8DMXv9kzF3HW1Hmyb
sX8dCupjekz2zAYQ1NUme6058Nd3zfkZMLKvg4gPFKIzE+2cn4EPYBhsrm31fqL96g4UtPTRqjNI
0gGvsULvTjKlz4Wf2++LsX70IuNbpXV/6371Uxna184ngxs63lG2Q8jU1FT+4EHEsK+oY+8goTow
TaZuwazJ6KaYtjA0PAQGvDMD9UJretSc6QOeYmPV3jZpQ3I9Q3bXms38j8YFU+BdOeU5hQrrbwhn
n4xOibZwfUYb2w/3U2HchfTDdDFsAXXp7+WI+pqKlcvtMVWtYCPRjusrbXybjYBswvgVhKlUhGbw
SLEMWrVDM3l12RyD4W3wNsxYXr+Wgg3+Z/15bpP4BpA7cRhJigIG6EutPqbRW7CPis9/sDwJedhM
QLy7mJ2vBjlqu16pj/rgauVGPfy75efdndiUrk6aPQ0sL6vSLnyQ2nR/uwANLh2gKGfOdjEe07DZ
WKvT9jjZkfvsUUK/vr7w5v46flwgRWK6PS6niOUR8gO4U9sjmBouVCLOuFFVtw7bFTkLaiZlC6YF
MBO0tjqCq5WiAWCOtBmPpv+TMl/2/eZt0GFDbxwVFxnoTuFlqiJzBIHFGo5ysu36/ZQ+NNNdJ61s
YuGw5t5vYhNYmKGlkM+1nesy2O1NOB7b9C6fqChRf36MVqL9xZM6ESK4KDnWO6WXo/FY8ha95tNa
Olh4WWeNn21CPd9E2HlRbPjZeIzqh97fMBVD0f0PtHGyBUEbY+E3RqelbCH6a/ZfT5JBtfHGRMbF
RgTbiwZpnEoTbQT1/UDlq155qNa0LbyXejMoPnNbHBRzW3wMde8n58lZA6xZVje3do7jALsXpOSU
QEc5yMcjbXbUXNW1VuK19eddnngoBpeUkFau8ahM8J7dR8mK/16+Tr9/v/AF5yV2qllKNR4p2HrK
njptUeyvX6dFEXBg0UQOJBa91+db0Gw/Tej+HI6A4GjFjhK9qeyui1g8pRMRwimVWjWkNQ29x7T6
AHrtVB7+3frCKQWVFhtBzxacdmN1W+zh9vVnKAiLpnRn5us9PyKlLuj17Bv5qPTvalna1OAvX5cg
JAZ+WdvMXuTYgJdQ4xOU0BgG1eYgUo5Oveuzezt6VP3HRN873k71VmQtaQP4R949cOFAuBRkpWE/
QtLtq8dWl5kW2JlVtL2+myXbPpUg6BuMns6j0Vc99rQtfIj2A1x1KyqZf+RJqPnrwCyAQQFkBK76
4knqwQOazFxXjnK6pfCcxfeRf399F0vnBPatPCOtMX8pRvSW5+nDZATTMVclN40zFxCVP5DAdfrF
KcTQ+MWzLRXBRHX3CHqBGzSR+/P29fm8mzEYeFFJpZ7fW8ZP+GBqivFIB6+n0bX8B3Z9ur5wk5pk
nKLSIezQ/LtGpnt45R4taADoRBmGCD4m6AMUzidK6qk1lLY79nQ/p24wrfz+hUsEOIXMw0BJZsZJ
PD8fWRuZMNfL4RimW6h+a/2gaMfrKlgTIZhCVYV0brWIgKczBLJEoUi3Ys9rIgTvR1s9pG4TIjRp
P4bvhtpVihURS4qYm27IkOM4+I44P6ggnfLRQcpRv4tkerJutwNiy/8tL1afA9XKCllj+f6zrX9o
4tsf0bPlhZhPN5t08FqWN5pdJL3LrE3Wr/iKBY93JkI9PyA59ztZ9tCB/7lq3CmnjkBb1R+Yw+kx
aedCJrgqaaCvhmNr0d4Lj3v09/XLuqJmEVMoVIK6s2Z70Idv0o8k++cPlrcUfDcJgpk5/fz3B7AZ
23U+9EfS0ElbuxHtZf9OwrzBk3BM1cGLqDMkhMVGfdDi3Z8sPz/RoNnMn1rny6ejCiJdUPfHYio3
cphu1r5HZ1MVXrV5HOC/AizBzko76WydwZijbX1IoKHRui1YB3TYubm9QnG2oGtiPWDdYRWZ+UgF
owhJFDmDrBTHTHXHn/mK21tbXVCEUQ2A8gysXrSblrj1DzzG2a+ffeKJoqWaTtSpZP1y2jQpbbAr
F2nBp0JJBDUPXgltizGSF6Rd0ykeLIL217B8UsHtjH/cfJkQARYx1TSYCUSqr4QMLGy+SXFMnqSJ
7pfbferZ8oJ+ZSvSQvrSi6M8ul33pWvXvnSXVIwJkOPnPZjplM5V0PayokuSlh9H/YNTP3u0v18/
oAVjYC6HcgX5aXCFxSFARgS0zkjU6hjm+bshjPZNVLuxUbh+be/UYg3ybcGFA1aI6VngP2APwjPK
hxbTpsFQHTv7wDjCBraNbSsfrds6KubAFcQcIr4ZaGwGbzs/tiSUCr+AqfoY/uMzZPaXtqaXhWOj
uMj4/IzqROlP0Eva20A+l2l5jCswLMJ9C8VydVfnrmW+XVfQgpHMCPmAbYMwyJim4K0AJrGG3vPL
ozEcbTLwntsad9dFLFwyBn6I/8iNMpMnoqcylGnGNIwXR535AftudXRpZX0ROjVsVEyEafBjYr/X
tW09/H399y9cqtPf7whWGHRgDJu+DiNpM3+/q/Y2jp/SbiXAWZMivEt+0OW9H2pIoRAaPOjq1ms2
3hqe29pZzX8/8blkhMr/7KUIgGYgCb/isdZ2IVhGKJm1nmvsYqofw24nlY++5E5rl3ZtF4J5eJ7X
yKWMFAYqUmYbiu11jS+a3+8bKw53VXUxmV3K+jHEXPKTKh1CeR9FcLSumMb14yK7L6iDhhsvyngC
83QXZJumfoq/NmvfFsunReoDkFMAEcXmCCUwnbIvneLI/CmY+as1wuXT+t/6prCJLNB606g8dK5/
noJ34G1mwX3uv2vW6JMWfRXb+P+NiOGOY3lV23ZmcezUbQz+begylXtd88sK+S1i3uuJfVi13yVQ
zxXHWrmDRlF2XjNvF99I4v3r/WBulFwmzeBQKwv3F8R34JbojT7qdBCFn6K23azc4NltC0EoWZXf
EoR92J6hRqmPTzSqB6e91xleKl5iaV8GO195N671Ny9esRNxQv+I1lVOa1o9BmO6Y+F2a5pfW194
pYoEsPyQUvqxjO/emnHFClcOS4ziSKbF8qhwWIGy1U23onj/NzzFVv7kb/4kc3eqGU14TRIr7Cj8
shWDwZoBeuvg0/UrvGglv3WhCQ9JmTBUZbZjwWzanvFXQ/44dA/XRayoQ6wlxRB9BlHLgeXV6B66
aFiJGpfX1zXooOjyxmedW6Ex5A4M7fMrUt2P0TOzrX/y+3+vL7xSnZLWbZaz/mjsjfAhXUO7W1bB
7/UF67McPvrseP79/i4ygH1yfXvliJZFgNTF8PGMACocUWYpQW8By3ms/S9mvpHMd3G8v35KayIE
LzUyT2jKv0JDxwVep0/pb1vZxZKiwRU1ZvhSmvdEzI7BSvOijQaMAabY4U62Vlpel9z56fra+UUq
gQkZQrsrjqaxn2dh473KdGf1dv2gZnWKzvZUiqAL2OeCWGnxfqr0Vo53UUoljInI7bRG+Dy70WuC
BI1YVmukeYMgsLWDeOPFj4xYqMO2l5/tNaC2taMT7rAy+CQku7o40rAxhpR87qfhfTz8wZfU6dEJ
D0fWyrU2JlyAGtQrwA9HvnD+4EmnR+pXLws1fPHzIGcAclBmh1s9+PcyPVLMi6zMdi1f498iBJ8u
ZeOkQoxbHO30Tmk+2Pof+KvTLQjXeBqaoY0C1reO2uQqX69f37VfL1zfllo4+TYejDQHTn6XrXnz
JT9y+uuFW2sEZhuBs18c/fw5jT/L4UFaA8pf24JwWUMwJrNq5BoN497XNv3x352QEH4wKw4Glc8V
asHfaOgsqlYELBvbfy8QyflzP+UXRav585utKp8GHSbrPQPUSvT532yDktu5FI/3YspTpIBVYmn3
2o08ur/C2t+KBkHyfH3FDEGiKQgL1JLy6gPMJX/w+zVtJqOfcT3EN2+ym77pBlwSqA9MVAOfeH39
RS3ME8n01s6gMvNFPgn+6SYDfWnEvSrpJqrcxLwDixbsoetSFs0BRwQnM2U9Em/nUkCfTUJvwhxk
h4DTnby36sauzf8o4kSEoOjU6ryEHD7vxF9T6jZ/X9/AorGdrC6o2ZvZ7YeRfEjjH0oQP1ZsYW15
7fx8KqnSSzUjeJKsu0xjYn0l5ljU8snPF9yd12hqFVoYc2be2fv86ydt7YN7TcPCPfKLLi3NOSFl
JJsx+kAeJ19zGMuHBK8FpH9AnYmfLPLYkI422AQ5qbjfxGvfwYtbMOaU4Ey6S/r8XAla35RJ3RVE
yB7d03uz/gJKxu3XCP4msuc0zs2zG+cisshrMgOIMHK1yr0D5YZer1zUpU2cShAuau5N6eC0XXqc
tH/8/INePmjyGpXAhSJoDCRDCxqlQRc71MTnu4BDqzQk8E5fm5gR5jc7q291SoKA+TqfOCU1BSJE
ivLiVY08Nwb/Rc72Qw/66812R+MhE73Q9YIKSipYUDl8LVaXB33+qk3ZA3hlcSuvROMLZwV2HSUF
YjGqJuIoiy3ZfhB5QfGaSWCQMbO55lovTJsBM5PpH9pwGXU0xRn7Ju6anI6P/NXgAZU/uVsl/Hzj
pUUCBjcP49DNwLfpuTYkUHYkx3Oi18B4GLd5/nDr8ibPDpnyuU2JXlAhjqlNoDlMv85fR8bKGKb3
w5XbdKkCSKpotecVtSkuiAWfoQ+Lpiqs4jU1XRi5yrWa26UGwMgEeZsGAxt7EJEKpSCLGLZo2lfo
b+Vib1b3cBHZ1c27gH50zsljdbIjixlHA9c0VV4J1lXVGFtnp1S1vr1VE+ciBEXbciD1Ci11L0Zw
SIfjGnjWpR7OlxdckyfFY9mAzfJSPEV66ibxGr77ggDIyBwYcEgxAlUk+qUMNpChKe0XpWW2+Nmv
9d3NB3QmQPBLEA+3HZRr9ks9gBwFRNewMiB0eZWwsJMdCLZQaTQjmjE7GPJ6S0LLTdyYcVxC2JtV
PXsLOqxmzB0YPwVVj0Ofj4x0pa/qXRkMW12+uQXKJsVLpZCYEjBUXtRzp6GNqjxVvRO/0k7h2vcd
kEnXdXHx0P0SQDTJlwPwDCL/nGl4Xqy1UvxqJB+pE0fKt7A9XhdxqY0Zx5mnzjTnKp7o+LJaydPY
7uLXbGy2BjiY+qYBYMRZm8G5vLfncgTDiBQvGR0fOR4IRsX3MHJWzmpNgKAMGy7Poga17rUYvN04
6BslvDUbwJAABCB4JwjzeIYEy4j9UhuVzuxf6MRt83JrT2u9uBf6RgJw4VyX2ckyrXN+oVLbyQc7
6YcXvd02/hYYsL66u67vi2M6FyHiLBANRJkZIULZa8ZHZ62d6+I6CcsLNhc1nuUDeTa8eMpj+w/w
Sa5dPOZrdbzFTeD7eLNlC94NwYUkRgzC4oiU8FGSE7enX+n6KS1tYw6V+OrFhVw0AgwgrtShNnUv
46fOfOi8V298a4Ob75NKpxWBDWN+VM/FbHs5KZUclKN6NN7gsJSNFWyay0M6X37++0mAOfWK3icF
ywN9t6vku6Apb75LSKCXQZNpuaL1WlADfQxlm4PAdgxrt7MAgdveqgX6b1AB3omkwwXIAG17nl8Q
lhzHdNeU98m7urxn3Ou6kIVjIok4U8vRKkMhVdxEM2WZk2nGMQ+DTaV+Gsrn6wIu7xK/XlfJPhCi
0a8kpEKnyqqG0gvMYx186rvJzb9V5NsL4+W6mIV98EDMg0A6nerKL2DTE3Ub2mRZeSIZx87Zq9JG
W9nF2vLCLmLVKflcYfla/mTIDU/2rUkgIAQYRZ9raIxJXZDpVKUTVrLnGUezyt2fVpyumPSlb6V7
j6zMTCwMp6uo59gBpzJrE/MYD69V6NH5pmwd63aThk51vrXwIc6aOLc5J53iQsoH8whOs+sAtOv/
vFnLDOwShZPomHEXZjWdaHlUM9AD+9I66sq+Dbb62vzSgpr5fOD0ZUa46R4TXqBMlXst6EFVTqmP
83W/i3a3boBBOKA8qG4h5IJUx2ydMhmYsjhq3hYozTK52eudrX/xvnl4PJAnnaOsvGv+Bin0+s+/
NGbNmdOIsx2rMKwJ5585fW01puId+zR0oW/64Az1B6v7Zuk3X9dzQcJN0is76EwVQZG/yx+lYbeG
HrW0E1jqNFU1we646K8fGJzt/DLxX3Qn28AWYOqvPjCftXyzf6VLEBlETrQJXiC4NPQlKZFe+C+T
vsm8d4G+EsBe3th5/Zm1Fv5M4MKFg0qKQS3rtvFf+KaOu/torXv8cn2KiQT4kKxiD8Ti5xbnpJEj
ZY5iH5stpblmTc+Ly9szrMTcTwn17vnyjR8WZaeGztHP7L3ZOPsVjzT//7PSIp8lPJ3/W3++BicO
w4RhrM7g1DiOE1PAW699L9/uuc9FCC+oMSappsSIgNNOatxCvTV5whaAFiG3RHM68HTq+RaGME6q
YYylo10fSD84Wbhiaws6IE3JtAmj2DMfgxC0elZnOYVkeEf7c8SsphzcPKJBD65CAEA38cwkLuav
Zrg+y7Aa71g/5roDqt6NLMDQvJ0LmHd4ouUqHcq68mrvqETxnd9aj3m3N9JtpW5Ntbn3NHvFDS6d
mE4vLnAKTMjTaHwurx3KrApT5EXJJy1/MldSBIvLOxgdSTPNupi9gscoJDlaeMy3fs2cPT1Vf6Bx
qF9mvBoFrg9R432o1KVpZ96x6khT70v15mBGZ1BapuY0gwldfMiFeju2Zu0YRw2uHGUDK8P1Z2jp
gGyGS8lrALULY9b5+Q9BlfctECLHqt7Kf8lrTSiLy5szgItOnv0iXdkVTWuVfWwela7Z1Pm+T6yV
DSy4Jfwd83tzIgvie+ECFYUSFvQnc0DTtC2LkpmZHRxJf3BKJ0IEx6TLaaL3HUJ004Fr41Ma3jqn
gdmd7kIIiosos2PfR0A7QlsCeu3tX+vnAoRwTK7zMgrnY6KlfOu8twCYvvmIaERXMTLy0nxLC8+P
DLWHHniWdtTy6QGi691UrHw4LGj6TIKgaVXvWm+GRzh60ttYw71+v3KVFi4ro7I6Hw8QGzJzKmhZ
rUNGFGTPPBbBk/5R7273RQbf6Mzj0uJOdkYo66Zm7Q2dmpnHPvpsf5S0t9sVQFlG5QNxLsqJnijI
lTzrWzRMolX7Fo4/ri8/n67w/FuQs/JtbhGzXrw8vuakyVRI0tH8ZhrdRoH5voB1OHfWUvcLara5
QIR4DoiAZETPPdKkVrJUxpNz7P230jR2elHcJ/7NsZ5+JkR4qH1NniJ/FpIZH/N9sgaouXBYM8gc
HxAwYROtzjft5BWNKskxiinxjk65hSFB+nu07sK1ut98HQWNMMnCmMmMiWQCjXQuBCz2eApbzznO
iDeW88M0D17yoH2OlJtrvUAmcqXoDIdfSgPg71ySbEJshOslbuqg5yC0VCptn9bq3fUrdml/hgVH
CLNSDAIR3AguhNHQoNK9sXkJzNo99LAz3b6+zhNHjG1TYxQ/ScELN6a8S5uXTPuZ3hnFX7cvzwz2
nEg0HXKvgg9vc98ahsyuX5zhGSYDJf+X6wsu3CumXKtq1vftjfV6M8iPYzJpP587v5/QVfCuvTMN
0+A5/usoP1TGvr75gWPymqPnAwhKcyLY8yvkpB5FRSusXrp7y0xhPRh3t57+ryCMWExXSJmI5QdJ
HT1yWWn5YqlQoe9k7+Z0wPn6QqDUyL7p6XD80SMfv0/dMCtXBFz6DMrrJOyBu+N4iJXOTygAukPO
uqR+qfuvsa5tRgm+GqoPabmWDb20MyTREWwpdNRSghW8k1NVQW8UDXbW3ZWOW66N+KytL9hxWHdS
CG1D8wJP/WC54c9bNX3+84WbOhh2ayV93bxIjb8xvo3GWjviwu+nwj5jnIFrN5NTn2vC7Oui9Gy5
eUmzwK0eFLg0bt4BHo7PHiqvXFWxsSXP4Nebxjp5idIvzS7rvt68vIUZOHPuEAVrwvlPpj2aaVFE
L9Dx1AzDr7jp+b+fvzuA8Z0sL5x/6EuEBznLw9H0rXzI2n/584XXJklrzZN61ldpWP9e2MH++vEs
/X7DIcAwZ7gPUj7n6h1HRZ0mKY5ekmCnj3eKtxvWqBwWbpCtkQfg9edLXRfHP/UuT4DDC6IXuYdt
Jnioupfre7gUAK8pmU8yh9RciVXP99DXHt2DkpG9dPEnz9Wbm0Pt8+Vn8SfxyxjGEW1ZLA8Ly94Y
gJVVgBGFcfjf7UK4qBhgnZOHy15KF9afaY2xbr6I5xf1fBfCRZ28uCfoZvlEH11D/yztxvYLlME3
WzPJHhtwOYJVBnHFCWbq+rReh8nwUuWwTSYwAN2KZgYgB4luuvjIj1zWEPPEtIxWHdoXc6O3nxL1
eLMWwPugDgAaGzG3+OVWS+Dvdancg/n+lKfOJvCz2/U8h9tU9+C2oJYhWHSYBdU41s74EoaP/l3g
3JwjAabhZHkh8AqiwQ/8juVV861NX8zdbedDcUGls4FeEjCWibiF0EVP+FhIS216KZWH50S5v3V1
VgbJ81cZhiKo8CXS2tYE5mjYH4Ivub3zy5WOOtEGeOLPlhecXUCvVQRpQH/QRqBpmi+qvlXyfXBr
ZlUUI/ijWA4qxTcQ0+mbAvKWNcJ10d+J6wsOidDVd+qQ9TOHasn4rk5W4lPxUUAAjSvcTnpwFmDo
FS8O5G7ou4NSvijO1pYxg083a/pUhFhQ8rVAiivSSAdFdatycyOluvprB3giuJRB6qSsdO6zI0dr
y1hLu0Mr39nZk3NrfWFen3IXSc65nkRPw/n6rVQpeRMG3YFMEtNekXv78VDI+9X3CQolken5+ipk
i7YGmsEhArk6dGIIDa+f/+xlTp8DNkAamM8+nkZY/FThgJqwq4FJH+qDUTxIHm2yMNg+8BrE0st1
QQuXFdbneWSN8OsSnZe2mASLhswzNF3P3yorj/Pa8oItwBIESlPB8n3yJvXf9Fs7x3+d08nPF17l
eAy7rO9ZX5a/KtUhOlw/nQVLo0mFDBuZRrJJuuCtUy3VyKSm7SEs90r3E+quHC7B6zIWvN6ZDOEu
5QYo69BUtwcl2HqwWyc7p4SleCUQXlAEiC5cWZOGWWpjgkVEUTM4o8oRqZ8sZXcz+g16AFfdnvuI
KYvBkHpuEFPYGOZQqdWh2Uvei1Os6GHp19vz6Cxpf0Y9xBg1UJW01OuyOiTdxki2Rr+5roOl9UnL
407xGIRFwqOf9p0ll11cH/TwXXTfpg//bnnhGnlRbeRazfKj8WKkb+VKtXPh18+DAXN6jaoOfu/8
8Mc0lJpQkutDpW3taOdbK1/7K+uLWc6ylrIw8Fi/j7e65/YrznTBAKiGUGum3R3EYzEZrNlDEqaF
lB3i4b6NH/wC0phPY7ESXCxsYq65zNA9fItYYrv+ZGeF38MScijCJ8Xex2s90Auu4mx9QcdlJxEP
56wflZ9U530ZfbDjlYNa24KgZ62EjV4LESErd+NHs9pev6WXbw6o07xmTALg8i54TeAzVIPG1IZD
qLuq/pXUqazu/ODH9PO6nMttIIenDT+hQbZ88bZNYQqt8dAf8ug+3MXVzUEqQ+Tg6tK2D4QVAdK5
NdRqGULgV0+Hof0nuK9u7UUC5YLeSAUXRwcGd0lwFUNndLHsO92hBu1Ae8tursv/RwDzN5T9ieIv
PHXX0YtrJP2hr3+q1s8befUIvejf4fOJuAWUNb5Fzo+nAmk1LaWRGN73NvEd0/grvvTSEBDA6fMZ
CHcRRZhzAb0VQ7VrlcPBiA3Xrw62fPTSW/ue2QXgt3OJDXAsPJ5QeElokoysMjQODThoQO83K5+x
lz4J8KgZHx1DmME+hfhraiG+lozUPBhPtfzZLpJd7OQ7Q3m7bgq/cCTP4zzkwIpAEpUog7fn/LAm
T/eaoAytQxUclL8YuJb0ffVPN/5koOjez1c+HBYsD2nztBKFw8uiQp8FfH2OSGsDRtMPOYyV1/ez
IIDNkJgnIWmR1xZ0P/mOnctD1hwSxXTfQ/zwR+uTriIbpsyVvfPj6kAZqYKgaQ70tGzUHRg6K5d3
dg6CPuaaMBk3lbEAmjDOBQy5bIX0cjcHExLmMvzYhB/r/J39CktEvIb1unhYJ7KEO5alUuC0HrKk
nG+scOaz/oPjInEIWCCNOJSS5lt+khobqiQl5Kv4DPremHe+dXe7tgkncScOfZOMnZwv7/dNIPlR
PEeubmvtzPrmuIaPuJP1hQPKlWAyWi9qD9n0DvrVxFopcv+qconapgWJ/DaRwSX5ldFJ/QQWcntw
wMLN9J0c3defRqYqG/nNTDbO/5H2nT1y48C2v0iAJCp+VavDBNst9Tisvwi211amcvz173Au7t0W
JTQhv501bGAAlpiKFU6dyp5o9lz+rKpDOR2GwE3yWz1/gAkK0PTjpVTYRX/0KdxWFYVtd6pEOn8y
S6eSPvbS9yn+nkgf04xxfeitP0ef1PjtsdgNXY2TjhoYICFgf5ncWxmSktR5GuG+fmu+I/2BJMVj
AVtnHPlFeB4oXGBnfXlEhjGhlVrOtY+ON1J5lvYiOfAOoHUZLCuEu2C78EDCRgniPJrM1g+KwBlN
N6r3wuSYBKQagdDGQwNEO1vCuzuUATMV9qrV+ak5Xv6RjHG/uQJjiPWlAigVng23Qsow1tpcjL2f
/pGikyxKvG9sADNT4PcBy8GQZcvPr8c26EkJxyz+ovycf+zdXZZgB4EZNDEgTTwIJc0BPZ+DPvXN
9NSEl1D0nKyP52J8vv/GmE9GqE9N6k/WoS6eRvVsiuLu6/WBCBRpMZwlksm88xGS0VTyekr9/t/E
OtmKQIVtzuBueE5FNqh7srN5wAopTk+dAVVge9k1UZ2KUh1sLSJGSLvyGTRN7TU10SrMoHTDwAWr
ahBc0sAp+91u4FIQp6I6Va+oVkKQpnhW+aF52n+Y0LUHeGAUJCOIzZl041D3ldpm74epS08iMlV2
j5YKFl9vEDgdgGwgBMLds3pogcrT69SXyCHTz9JH8gPcOVTEz7O14dCmsK/BKo1UBWcBGbFWlZlm
Jv40uqbtqujb2Z8eL9TmTP4TwXOTJ4WSq71hJH5Ij9jtQvWs+NAHx0yo+9iOrtbsThJnnSbBFAzg
W0x8W3Ha5JT1pwnMVp3gGd66gndL9t6j+07D1mVTWbS3Eh9lt8PgoOfW4/XanAW4AFBbjZAzOowt
VWAqW4MkG1HqB/OBKE4zOjR/0gv/sZStWaBmizH1yjoASJyi1ZS0I5NeUt8kKMI89fuzCjifjB8N
dwMwW74qNs601DISOP9qcKzNkyXq9bfx/QxCYOIRJYCd8yF5NW+QF0ma3FejXz/05Ofu1VmMzqTf
7XE81zUQO3XuR+o1Nf39aS98893Hc4tPRkTAapgyvj1/tY9G9vnx129catTuoHoKLMaI+/Ms9AMI
VsKpbRJf76DF3yT9bS+iCUp8IYGbwAzkgNpUTIJ2zLXj8PXxBLY2F2dH1ZFSAG6HT8EnU5rr4xwl
fp2cAgdhncfDr9eHlZjBg2VwLMSAuRtmNA01aAilR+pLVD7NxYssKn7dMJAhAxgFWGBAaINkb3mC
8Ph0KDyHLmq/JR26Brq0Oo/tyToN5qH5io7z6v7A/FIi93aTcZjbYYTEnlWQuOV0MdGuUMSeut4a
Dbls5MHeWZkBWVzOS9LqootiKcO7FDlKcA0i9/HmbApAm2KCigI0luMJAeZgsC0N9Nu+VD4HtuRa
tDs/lrB+kDAFwI1xshC/RfPL5RRGc1LRlcbI/K51My07WMlr2T7PSXyw4/2TQT0jAgwsPQboMyfK
Ducpa6Uh9IuPNTmWpuBp3VgrwGzQNhDBEcQxeGtZSqpkKns58mnzVBzKdLeJA0cChWfITLK6J/6N
oNocKzII9v1q+JGhakigZDeu4WJ49hDeKVlwQZVRU2L4ND4EiX1IjME1RA7F+jW1UDgH/L+OGAxC
Seww3AlBpqwPrKYvbrLmFrR0Jxq5enJp1d1WwVIO55pqY1rmUgc5Zn0bSmca/n18aNdbDZ8O+R50
CyKI8PGeqW3kGQLeaXxrfxnGy9wKzIGNZcJBRRQMR5VBVLmD2iXmIPdI4SLIbf1jyNMpuUpRfTZI
9c/jeaw3HS4YzA1UAuLEgnRvuR9hlVpTnHeB30hX2p3C+WTsNw3gYKDK0EQwGq4qPxe1IDZatUrh
LRyP5c9CBPvY2InF8Jye1ahWFaqN4aXqq/WzbAVBz7V2Ajob4U4LpQwIQfCpSVo3VK3VJruB54gQ
ENJ/s7ObEbvBfuUBqDYceJZ8wN3QuHnoyPKZg97mtxKdoXRDcsy9vQNRi4FiDNghUOcIWuncBe81
EhudZtHbJ9S8OyNYlR6fpY2dWIzP3e3S7jUpKwN60+ajNlzoINgK0fjcnUYWdABwH9+vjpd0PFkC
M2RjeGSuYIUQYMOAmuRMBNB+0jpXyuwm2U7xy/i6e3EWo3M3OtUaq8gNmt2AVAVRbaPtfhxQC4Pa
CFYapiLNzS1+Xw1YeTvObjNQQ4k7iZDUG4piMT63+EQJ2jTTo+xmase6P83zQdhyWiSCswPHWRpa
NDDObir6BEZubJ2VvZRfKNEHZQWz/8CQwRTfUt11XZQRtaywSrVnVE/VcNq7y8vx2RTvnjddH8Ni
GovsFswXMMcJY+brJVqOz13hIkyqubNxRsPcLYnb2x+zvXyZWCIoB/b4oKgHCH3uINFAH8gEVIsP
Zxeh40LU6HB9zTA+fGnU84BjCobMconMKCzyMA8NX60/lhdDhG5bv5ywhREMRTgU9Re4ycvhsyrr
RqULJj9zo59ldOrpYbLd3buMWBBeBEQv8WzymYscxdV2o/eyn5bXcTwSe7ciBa7tbnzuUa5Ayalm
EsaPiF+2V5UIxl+tEXCeqGxTkc0FeEvhER+R0qMXbqR2vowWjYXm6HXkyOaXsP/38TptykHYHuhm
cHEZGnfbatKNkiUDmxQDk9T0bl65pVaK0HSrO4FZoOxZZfYFijJ5szgYO7PKkwIhdnpGEDMyXSJq
Kbs6sxABvhvEZRgnA+rRl4cq6a3MsAYNiY7gnLeXL4+XaWN0gJLAQgi+NSBLeLJJq0EBgzTlkz89
I0YWVsf/r+F5elSp7/smmzH8YL0q5y7Z+yoztOR/X8/noBMaEKPuMXwrncKjrp3+5utZLpUVhWMf
lkufZSWSnIY6+f2rUlz6UPBsbhwehob9v+G5ZzlTjaAPTAw/pUcLLZOSD7GISXlje+HpsMJ2mNfs
Wi9nYEjxFCdFJftxEzj582SLsn8bc4AAVEXipqFbCx+eaYtRLYcpkn2qB04oEWfM0apnELluW/OA
FBgYzLdFDHw5D92GP4W7Jvu54Zaja4my81vTuB+fyb97O8detstoxPiN/CmPr7Q4zbEgW7YpApl5
JJsJdBKfLVPVMqzkNJgRKz7Gw1NInCoXpDk2RaA4GaVOqDOweMcw0mmkKdU8+zE9q+GhTy+xiFd0
ayNAscbKqUxocZ5Trw4MtHlPjdlXatf4dxbxuG0Mj2wiQboSSE/EpLkrERdotBdLNQAe1WHOXGNv
SRgy5YvxOUenGq0WG92Yfpof0ekXfV80wfu23gNkTyAGEQacVtACLk9SPWdaW/ax5hMtcmhw0uJj
YPzaq5eWMvjTOnRVXSNf4yuxa3+Mqt1qD8MzhxkOGypU+RJJC6n1ohhN4huj9NwciioVpBbXuwwB
iIDB0EBhHlyT5RpJWlHTNjQ0H83cHEv1u+QvZoC0KIARyO0ieswp7qaQh1buBsUn1dsoXfvz4/Xf
2mNQ/6AiDKEwxhCz/P656SwS2hg+Tq7V7Ew5GqV7j0VsLRHDOgG/BYUHnPtSRGaMSZ4MtQrA5EWe
Xubr3uEBQkPqHqqCcffyoRfTmC2jQbzEk5P64KRCYmADn7dIv4GL5H587oSWSh8nTYLxp+rPQMyj
prbHKXuy2l5w3dbrtBTEr1MVEK0cIIig63cPNut4dvYvFRSdhYo1lkjhTbzUHgYtiAPdq0xQxLWt
I/+NAKT4GLUNuLJ5bh5JGqc5RRmgZ9fRQXYkcJ/sngFGZaQtaHMAMAWnkmwliXSlN2SvCvFEO7Yi
uG3r6wD79258brOjsB2NasT4Uncgtqulh/jr4xlsHKeFBG6XzTi147CFBPQuV9BEtnfCX4kI8LBx
lPD0wM5W4ZmoKBZbXrkeT5tsdYPsmeanLPok/8UqsWSDwQrFEEXnVgkSEyOsYsUzrUuouuXs2G+P
V2lrH+4lcKsE8mENTacjxWvN2LHppQmQ+fnxWMbWIt3LYDt1ZyiBenOm+QwZqeaYk5uLgHObc8Dz
CWQpIoUrzR1OMMNAPax4s/ZDy15tQNl6gSG2OQUUTDALA+8bTyCRh0Nh9xFVvDLrnf5iafuNGOS5
7wRwYQCVyqmet43iDfrX7tQ2AoDv5vfjbdBhYODr+SDGNMxxrZe24vXR0QrdPPoLdYGM6P+OzwOU
QzpXU5Aaihcr5yR+qvbb8lgexAkJHghAxXmXE05CFvYBGuz0xmerffv8+IBuqQqQ/jAOQMSagRhe
HtBWpjOJKiJ7k+7kHQiTHbBt9aLi/E0pCuLlKiILrG0GJwURcyNLZ9lrpxMdruXgFtVF2L9ka6fB
LQCou4EcwAozbKVdbAyTLHt1c0yfE+n4eKnYUnCPNKumBoYPKVA4h9xdTtPebiQ7kb0YrTWLk/yn
HM8TOenKWyiKTW5ca4T1IAYxPdjEPG2IUQ5RHeSR7PXh2UhcPTrs7ifPCD3uRbDFvNNMGZWGQZ0w
myC9NWh6K+IE3NhyxocJxWTiL8LTeUi0AgORTWbPMktHKloHnSlH5TWNBbuytVT3ctjvF/MYaGKn
2uxJ2jFqDnZ+LkS05cw+5TceBaagJEEwGk41ZxCMsHKKVrNnL1SepvEZ5Tj9l0FEZ705D+SiYV4y
T2jljNatEZm9PHuTcq7rc03P5f7QGKvXA5M1avZRtMH7WrLdS5YGknfPOCRZegAYdb91iVocwH9B
lwRXhS/eC5qw7GH/Td7cHmD8pe7jC7hxpIBXeqcettgN5PahC9QUT4VMvMY4tdYvs4wQEziJmKA3
dhtRb7QnAsEhkt48fLBHkGmuUoV4Sfaat7VbTzGQZH9oYR+GUODZbc0IgTK4d/C9NnR7rWpRlo2a
ZyXNUdOf0SkdxFzZ7u4EuOyo0fg/OXxcsWGcwejTrXmD9dGMK6fbXbDGCeCMwVJq4aUSCJDTZ2A2
skSw9Ru3A4dKwaFixbkwCZe3PNcDUqCzie4V7WulXir6qrQ7+Rre1wiRuXfHhXXKWYoY0jCaW7nU
vVhrjoo1uONfGDqYxH8SuAckj602NoxC97LkbTyOIsaMjfcJuQhgHQAuZ/BabvhYmaOYlormGeh0
Ebxo8bNtnJL0BawBQod1cz/uZHEu/dSMWo+MlObRTnUy9WCVbmf+hSu5mBC36V1XT0nzLqQ9/Jb3
x3qhZEFshYoWWCWg0ljutzmVo2SXpeZJ1aVMLpfHumrDFkFNHLIdAEqB+osPSKTEyPJcCXEhMkf6
kYuQrlvrfz88t9e06IwprmLN6zV01Dq09aulCZIFzOzmXr3FDLgttsI8GPocMwjpGQHkgroRuVDp
COBG4YzGfisaFxuwP2wE++F0e2E3Q5mOqeaNjKbuGHcCTbu5H6CfZJAsZCZ4b7VIR2AN9Vnz9Ohc
Zo4tYije2hAgj3GiwI6PHBenPdBIorKyslQ9Mpw6eiKVk4qo37cei3sR3J5n0TBkyLGoXoS6pNkd
1eciOqS7K8mgyWFyMogn4Ewrat8hCCWjUELV0/ND9LUXveFb+wALmhCkri1UInHrNMxSoWikUeGw
vprlR11E+771esNqhgsApBcCy9z4ra4bSd7h8zv9n8j6nOWnAGVV/Wdif3t8wbd2g1XCMEuHaV3O
palUxMLnXkJ8on6K7WM5P2nNkyIic9i6hPdSuGuh0MZK8gLTie3DPJ7CF3B3D2DtDBzyJwj+4pFl
kBREUeEQrsrCwwoJq0nKsPX1sf6XJhchQH9r91mSGc2Y4BXYPNl8rmdzYbPD1et+jObMoj50m5sC
YOI7ZRQuIaez8n4iZY84N2bghh8k+VB/GEWgi62bzmhC/lcG9yqZoIyUQKTK/PHv0XhqlUvX/3l8
tjaXCbgXBHTYj8HtetJVcU70QPFU6Womz2h3snd8NNxCsBzGNEwpkAAsn76gkXtU5eswpIvMqX8M
sugWricA0C6I/qBwAb1A67ClgFlW4e9LsKHHl7k0HNruBiqyEihU+TAIOkPYcjGjQJnGWkp1qPNE
PlpjeohmwfO3ViSgFACIEGBIWIYr7oIwAD942uWaV7XunP6D0nNkm+XwOyHu/s1gqRcV5SSoDeQ1
YlNPEVrDtJoXfBiN54A+/c3wiA6iOBPYSD6aPbZq0+sJHj45fenBENrc/mJ82MxAabHexjyQuqag
zZFiZBSa6ZD151b1Ho+/vm5YF7jejHyJYS05My0ys9FK7EhHPgFe6wXkRanImNo4rYwohHmWqGlY
9WECxKYMdU2SvVOgyeci3ssgDNeOWYHovQAiduQJuesMzuVaKig0htZMx49dNR4fL9HG9zMSPigk
NBdCH1HuKVI0mhTxkBJPsv7pva7av8MwX0zsAkCpMAm5uwYYQc5aoxIP9MHl8EXbH4dHPOK/8VfO
aZhR06gt4g3Rn6l4TcbCscfz/iWCQmIctkDVAnS2VEi1Dl4bXRmIl+IAxd8bTWS/ro8pQgWIrcB4
wiXAWV0KkNsR3LJl0ntSdspRqhc7cShQFFsiwGmDVxNMFWQVXWn0NkV9q9R61XyJTC9LL0TEh7wp
wkSvGdAioySGR8s1XYw235rWekp20NBSUnF0SzCL9RMNHfdeQwzYxRpiU0epOgaVOXjh+B3Vc2Py
XM4Ha3+SEKwUjLObERZYgKost0OdCj2SJ2PwbHQtiMrYiXZnFSCAkeQasPhhaXJ3zs5JgqR2OHrl
tyT4rIkgC2u7bzk8d17RaV21+gLDyyWw/pFrhgDLqc5gqE5bO7ndu7IkQMOsN4bF/6FAWJ5+rUVI
HcWKIYWFhz7E9qA6WnKMQ3Io97Yihk2OtwjFMYwvGZ4AtzVAJtGu1xTqFY4BXLstxLavX24MDtMf
RfZom7BiPgVako7JPFEvQpX30fhjT46qHEWdxNZXhUl5z7qhb8Kq0ReyMtEc95CSApHpkCpyRP4e
W4ilA76QwNfBFWmf6aC2px5IrMBAlIjoezbHBwUKYCtAWYH6YHlHooY0XYn8pIdqwfxAwt0PN7QU
ek6DQ4lFV3i7ZkRTFaJHKfWk4WYmnkmPQhja1gzYm/1O2McKBpcz0NCfJO9Ak+UVM3WepkhkGGzt
MesvhVZ3KBRT+IgaOpcnVjOFjRdlB2rWl1aZLtV+8A2U+p0QzmeZu7Rr4hFCqOxKlRP4e18+tC8A
Zx8SF9gNmFHLNWom0vVBm9ee7sTjUZPcvxiesWUgSQVjnN/lyAaldECnEnGuELjhr8U/fzE+q/eF
5YqsAs/vWUtBMiY1xg/KL/lZTj7vHx6+EHIJAKYiJ8J5QlNRVglFhzUv7tzpjQ7O7uERBYVtBjWE
PgY88kkzAgVd6NTWk7+PzfNId8OSWCXmf8NzXz9XWK8oxvCd4UbXWd5tNGF4mGYA84Iga+XFoQA+
aU0wNXjhd637h4D5//HqbFwvkC8hGwUoOODa/N4mpSVV0ZR1nizVjgwnNCtcUxRB2dAREAIYD+I0
iDrxeHAzliUU3OSdl+vlIT0GwoYnG+/mO/ssEG5oGInKnuUFKwrw0nR60HqT8TKWz/H4MrE+eoJ7
trVWwEjANAMVsIUg5lKK3YKcJpGwVtOcOyH93ai/VUlEMLK1VndCLM7q6BHXKIwea9Xo36pDRwV3
eWMODALL/Aign8FBu5zDiBRO3clK40nBOVEP9bz/xVmMz+TfpYKVUrbyQsf4qEmW7LeBHGYRPemG
bQGjDzVbCJIBjslvgxrltjJaaes12OFamVxN/dZQf6R+2H19fDs2NoPVMYDCDc8PFCv3LshNrXQj
LWvvm2J72SRYq/XorPyZIYdQyYgu8py/0qF5W6vGsubVJ9JcgnYvBycz7UGbyJpugU+J79uizKpe
RnQkXliGTl0nzm4eCCYA2DNQAqJEaZ0LliVzTPQJ4Znw93Mf/bt37Q3QTGBwG3CSNWYo66tWUZJe
96YPWfMxKAUe9VploLQWUVDUkUDIqr93QvUm1qiiek3tRPqhtt2gvuidwKDf2GIwGjIAHWwXPKCc
YrKsEMyGQSN5pkPrr1Hw5fEarW8zkozwgWRQrIJ7e4U9HyKrUqrS8uK+/dyBhojWBGBJ6fNjMVuz
uBfD2XhxpmtTblbobqcWjjI7/bjbk8NGsMwT+L9wmvim9J3RohRTwV5r9S8V3T0E389WeWnFM9g2
gj/M0oZTwimlgCSqQQtV9/LsV9ieym9y8TqqJ3k+xeOf3UuF/WZwG/DSAADKiVIsNHVPK4JQ2VEO
n3d3ikVnD9w1UCagHNNA4wcOJT7rJJp7WTI8qjpJeWlFHtXGTi/G51SSFcvJJCux6Sm3OkgdK9xf
jGEguAdjBkhteLgqN4EklfJmKivZa56T/hpMuwEEy+G57+9V9DKU0kb2UscMHADFd+/u4uu5i1AS
9A/PRwwf624SHWIRlHRDKaFBrwWtCncWS8SdHhQiBUmQAhAm0z+F+hpET4F0smvBddjY5IUU9hV3
b7Q8maBBqYBsI/rvQr6mwenxKq1nYcKVRTwSM0FvDP66dakkaxmAbd6QAeVyrDrAkJxZ5DqztVhe
akhByBNNn1mkhNcZ8ZB0M3q4TJ5pn/P5kzR96kRFE+uFYplwECoiVAKqN973nFMVhIRJU/ifrFpz
oFcExvfW+NATsGMYpx8033IjAGVEotyOCl8PqGMpqbM/RYNoEqhbwXcEixUMLksBaq0neW7F1O8y
UIecot0HaTE8b9enQYXH1cTwkfqZUWFEb48P0tb66MgWI8gHBxGd+ZafH491rCSWkvugBnLUTnGK
3YgE9Kw09PcUFgwwnkpJDfOsnsI891OnCb4Vxe5nDTEd4AnR3w6tmeHALb9/lmlpWqNc+SoFgW7j
oLbXfbxC65cNEhh9LuwYPJ28gUq1UWmVQqnAlXWIZKewXxLFkfNXmqDT6u5sHCL3yOcix4FoK0ym
5Wy6VqKznM+V7zb2R9t2u+5gOMq4+05ACq4Dq/DBM8oTM+SgBG7CAT0NtFx2g9k+NPsL6pYSOJts
tDI41SMkZB09DLHsDtX58a6sFSAkIMHB4IQw61V2ru8UrA3G9bSw5dKv0ue8QAj30nTPrQjusr4d
MJew+e9MbEjQcWo8nBqjnHFH/KYtUWLioJxVoMi3JCAr9A74e6+1Xs7DjJJotEOr8kn8mRbX3RyU
YNgDuxEyNsiCw2vk1J8UFLOSxXHuT8F1TA50/+3G+Aj5mDhQML95PFCJbJBpZ0GGju7gFNOJ00qX
3RuNlu6wZlD4wXaCc9YVPZ6NqWVcXNqplD4Y9TMAt1klsDo2jhOLfKKWGAWarFnAchsCQ8kya+ip
Lzlp/ft3av8S9T/dUCOIAKErDcPtQ9lyBzZF8HjUWyhySU9fk0F3pUFzK/QkGGUnGZ2q+fZ43TYO
1kIeN6MsqoK+TiCvj6ajobVHWZR8WlsHCHvjBsLQhKm86mTZy8k8piMIHIPqZAWRo1lOpQmu+dYs
0NwFGV+EtpCs46xBUnWZZpVd4avfh+Gw30pDWA4hVxMslwzowo0egpCb0kAp/G76rqq/ZxE+ZGuF
EM5Fm09YnCwctDxVSmaaXWapoNC8kdax65c48x7v8ta5ZRoQSDOYAdiPpYQqBZq4Bo2tX+RHjV6l
5IZkpiK4HJubAPZ7aCmE1pGtWQpBTXlp5W1K/cr+nd+6RHBSt1aJpfVxO7awclYWgdJq1nO/nH8T
+7NSfVGnP4+XaUsEYln/U5CorApNiiTqs6kKcr/qXy3z3I+uGgjsHKZJl7Yy8j8IZEFRMcwOX1xs
Vy0BsTPNfDv3ZEwh+VyqxJnwRw7eHs9mYz+AmkKTKOwIyltWqmTMYSb0OlSi+dVAeatgPzaHRxcK
1C8hKITo2XK7g2kO6jYGv2L2FncHYXuojb0ALA4aEMBeIGB5pA7VIimQq6LwW9XNAlc33Wl3JYuK
YiIgCBDVx78Q3FrOIMytPpoh5DaMnxABcyblVNdHLTrL4W7/AgJMRt0Ec4RFS9li3tkhZCyHrq67
8kby/HAuw1Rw91bH6n38d18VZHgrunNjkiY1slqMr4AYeXLBCOY2v5rqR1T83Hmq2FIhAQKXGJcR
k1rOJEuTloxUq28GIJjHXNT4dXWqUNKAnr7AKbDy8lW9idpJQ02Mor7R+iLJz8reHBEj+UUiHMBq
1j+FBz43eRr0WhbVt5r8CY+EChTI1tej2Bs4Qh2GORzi5eLMAzWs1FDrm626v9rd7Er4+PvROSut
7HKjM2NS36r8x8EgAhdpdeG40ZllcndEtaQNezSMqG/fk8mXvg/dl70HBxgaBHhRWolaPqSfluMj
lmUXfdjVNyU+FvFRxHO+Xvrl8NwNG2U5a2iG4bvmNS4/ZyIGlo3xARFFcg5VYzAE+P5Hwxym6Zgn
420wB1cvalf9unt90A8PZgaK4cFsxQPLwqDJIiPuhltkO030IZL2j48cJeufiZdtTfxpKEY1WagY
u7Wnxi4RPBYFFNnhXjxtYJiCLgU6ADEa4Jm5DZ7zNJtUM9JvdvpdT24xitHkkwjTvD6liLmCPQaX
eJNfVA8mFKrF2q3xCRndtsmPkYjLfmOrFzI4Q6ZvzRY+BmTEserGw5eKiBxfdpf4pUIKXENMizl1
vAOvFV2XxwoklJGbk4/QJqeM/panJ5RtpnL/9PhkbawZDA3wN8AwZqha9vu7my2DTTaj4CG7WbN8
SWUXRItoy37eLwR8LODoZF1+IWcppCw1JQiHidzM/utsHntyKXazeSOhDKcIjzZKp9cAFzTVDMww
TwmuoKskl7B1Hk9hY9+RREM6GYBF/Md7qTri7CRqKLnl0rHRD8pumlGW9UAWjUUk0PuVv+F5Kgd2
2tjWrdV/Dj+iJhN8/8Y+34/PpySMxkTfGcSCb1nZs2YYGngcDRE7+MYiLYRwRpNSh5MVUQhBJ+rK
uEiCY7Q1PN5NMOPAtES8lP3+7qyqSTMDPGqYcFCef4eW4CasRwf+Ho4c+ILBTYTk+3J0NGUlEok7
cmvrF+nJyi+PD9BaAy6H59am0FJNbSIML5evtvnUz0/DdDbT3cAE1GPez4LTT1k+D2UmteRG51/z
+Bb/fDwL0SJxelwtmzLE60BuZXvJP1Ai2OHNRYI+Qr4Aug8B3+UeAFFBjbjU8fXyyUqdqXS034W9
N+OOJYILCuwx2svDZ+dUXlAqUVomeOzyUXPsqXBoJbhsW6sEkDMakCI2Co+UTfPuoIKhiOZxYus3
tKBxYnQv2N20jk3hToC5FGAkxZyUACbcOtI7g+UGcitwGramAF8dHYAIUkOQtZQgVT1BgFTVbl9K
dOw2AlFcY2t88BOyUgJE3ldhavDvpzEpO+M2FNmhbh1zkASbwNZg+Y7CDkA7TfigSB6gNd5yBl2q
RXinW/PWDx/n0LXzp+Fc+zbdfyMWYjjTWMqTNLQtiCljV3PD3a0pYTIhQwdvF0EToOW5fbDmYEId
c6vdoubY9MdWVGn9/vYulwlxJcTGcCNAHoRTtVwmYlGbUksObsqnxtQdlYZOoP8qtc92XByk8qB0
Tmnvzf8C6Yrbx+hNIVjlg1pBZxSWOZbBLQrDcyBJJ2+vlmKAF1bkgbwLUB3c/Svy1m4Aq4nfuslp
26NkCAI168OL8WFjMlsTkCC+5WKqG1HekTR+S9AtCXyC+y8HxkfzCxBfsr/5aJndlZ2cAShyU9Ta
MfMzgIV/sUB3ArhT1QSjVk4VBJTyqXmT1d3KA3YM/HOEdd9LS7nh5b4FCUEZSjeEFNMSgE5Bjmu9
/hgfOwCoIrMo+eBMqoRSWwyBdMvNF6qcB1Fl79pYQqvW90vBMHgr1aFKLQJ1ip6+WfMTtd8S40Sn
3Y/QUgSnNuhY6XLXQoQuuQjw5eHuK4bOXcwXZRAUXAHukQsBGE11aqVvmvyUPxciOo6NHQDGRUO0
B3UQcKo4a6YfomzIZyl5o7+i9pDvJt+Ds4DHGa8PaoTAF8WtTlrlal5NdvqG/i8osCi+7j3+y+G5
oLra10Zr9hg+py9W96E2Bed//fQsxrc4MwachFbaaxhf6Q6lmYP2wUkLJ43rQ2xlArty46zCoULQ
BGlMZFD40MmYGEaU2Tl9M43PRdc743hWZsF81mYZQ/f9J4Odhjt7psoboBNKyJCO5QA2xKMSJk5w
3L0pCyHcibXQRiDIAggpQAkwJy8z3X8lEMzFw4NuPEhZ87XCQxMYNAgy+valmT6MyV4MIQK4GBOx
YAVNNVZIxTTr6zGkkXnL059tcSC7e79gfMBbUTaHvUDGiduDrOgz1PsFxm2U3fhJ2K5q40IvhudW
P5XQTBTdr41bH4+nLL4V6SQ4RJsSgO8DXgBPvsbbY5kaG3M/D1ig2nRi0GTog0DCxlVAQgOPDsql
GKsBp5SSAK1P5coybyBz7KujkZ4CUZ/BjZuA2g3YxXDV36/c8iYUsa6pRdNbNwA+D1rysZBeyrA+
ZLvLIVSkHhCXAUE4uhIgu7+UU+ZxFhOrs25hUr4Ez7nQhNlQUQsBnIaN1Ciqp360bumfunEj+6TH
BzNzTVE5KbdgwH4zRC1caqT3ka/h2UpC1e5zsHWRt1h/+XYu6Gv6bZfa+B8BKNZB4gRJlNVLlDVN
C57+jrzJfeia6Brdq+7/nwR1uRdN3gI7EmEKKO2QzsFfTEBFRQQcOpgysGe4xyiicLSKRsHwmnSO
k+iyz1hlC4TgNCOBhaOFJeJvdoJUSmSM2htR/9g/QvLl8erwG4ze6QhNg40NBhO7edyls+Wmy+uw
SLwockvFqQ2PpO5ABMEZ7mqjbA2eIiqDWBARQEIectkUpLHCoYpQ+fyk1G9J/WUkO9fpXQR7HbBi
FtjTuCuXKkMFq8wKvaA+WcqNJtfHC8XpPzYFE8oPdB6oS2Z3e3mMKDp3T/YcBtcqCR1Fe1N39gx9
FwCTGzB5JMnAiMhNIKO0k9RGs6/5cJRPZn/c//2wWVGRDIA8Y/Befr9ileakhLp9zfqPr72+r7XZ
+8cj9Y3QFWtGu0KjjjKhilyYNjqC4WX4OuQCj2fjmIIfHwFcdkRx0cjy6xNDSsgUDaHX6E6Q/CLG
QbWdOhRY9dtS0D0cRiviGry3nocAec2jHHqh+kzQVlA/RPTcitznjcvA8GqI/yDDjsQxf+VIX1Y9
0qTXrNadiQA887STyYBtBxw44I+hlXCWeDZ+xQrauUYq9tq2B62+CPuCbSwUymkQZoXRAROfD7bm
cmylUyvjrBbgKxsc2X4uQbI97AQYYR7YdeClgFA0sFAWd2jHzNJDtQ7t6/yrTT9lX7p+97mFAMYn
TED5A6gAp11D3aK1HlrWlYavoLQ19lmV798PXA6WinUXxL+Wx1aRGoQxMtW6mtJp+qAnArW61kls
o1H1j/opRH/4KF89DoY+29Z87ZQnQ32di9NenYENAFUua3aP7hSEe9toEzaGTcf52nYfx+QpEhH5
bX3/3fh8M/QhMCVLiTG+/SkLDuNOgxKrjx9kLcE4z8ogeJN1NC3EosdgviJI6RD5GTnLKRHRv27N
4V4Id0QbPdcHA0ya1xQcZZKzM5a0mgO3BfYcGw0a3s9XUztoBYrA/tm/xchXoSjYQsEIMrzLEzqZ
1WSkpTRf8+b7tSE/Ho++VnUom2I4Jcb1inAz9/VwJWwS006/KvYnpbnW9GWK3x6L2Fh/RrKAAjkk
D1Hpx10xuZRAm6NV+hV9yJzsOQr/fTw++8S7ACvbAJQEM6ASHmeoOk5bZ2o6o3AgMK8q/Xduz3k8
OSDZcNBPzZEVF9axIO69NR92ZC3MCsqbz5JNQduyggXjCv16mIbnxBC1NhZJ4La8r7M0GlCsdQ3x
WOeW05hvj5ds/TqglgDBJWgOcKytuqkVlk2B2GyxJbl+NOzToMUOUjZO2O3k9yJ4hNA5D8sF5AbA
oSb7krvIxoQGgHQwO3JtqH2IJkdqRAH81QlmElBagMI2uEKrxO6oS1aQxZV67YoX7bc6vCg7Wzy+
zwHAR/yP95QBRZdzkIzeQpdyRbvmmdPnT7m1V4kjB4SVYY3hWLuq/0fale3GrSvbLxKgeXiV1IOH
pOnMyYuQ7ORIpCZqHr7+Lvrg7rTYQgvygWG/GCBFFqtYrFq1So62DpqCZ2qkj8QuDoXylLYf70t7
ZYcwKvgacb+tpO67jClm3vGJqBl6Sr8zm0cl2et7Ywmou0A0HRMIjMByi+y4zMyCxzNBL+CzkYdI
t79hk+C5CpSdg75tqmTFVZq6bhnpEylyMLVwGjBzr14LfwnJRJgSQa0tJxUzbyzt2jFGYsS5nxel
/4ZzBGgRUIiwhWgoLhNUuG2lea0168TNG3TbOilbBGVSzEEc1MUEkhRq08g6kA3pBOVCvmYck+5h
4HHA2PdO35eV++9UwJUDzyyiAnLDRHVGvIBlhUEc+x87+pnul7bQtP8fXpcCvGPqze5UZBje5zrz
52z3rQ0cE8hykLzSNVyAMmKmTlHB05XDTDTtP23a+Hv5NsQGgUnPEbRPKIEBW9lSI9Bu0wIjjDoR
lMtF3E83vIIVnRbJB/S2EQwAN52e6nqkCMYxfH/zzR58uz0ZO+mx/ruCqynELXVlus3Gtse+yWdC
ndD8WWuHvD43W1zzN1ed2CYkynRwC+DNLnPqNVquG82MSYw5tKag2BseexXD1fhSbCmaFPBoxxwe
Jj/23inWjkN71seNyPe6NP6uQrohmtaduqLHLAbqnQ2ffjO21rE6A+o8gVsDF+QNAjIqGlAsd85E
rPJd0QdjQ+jWRbomCpxWhL8RE4WdlaxH2rp0mhQTfrLlt365BXhYW8H18HL0xG1tL+8xfNI5of6n
f+lRXHP/ohNfuPAEcZjQwBUKgQiEKBFfntipAb5oYqjlRaET5UH8MI+BvbMx5qtamKhqB4ciugvc
VGOqjoI221TFiWqOymGcD/vXgPCSSM0BgHUD8U7hTTWIEk3Ec05MCefsXeyeoy21WxOG8DfAHgvf
DIi45U5Zc1QmhUknwoan5FtXhWryhnWIXoCorUFgGrj45Qxx1SeRW88zyaJLab64meoPLFC2YH3i
2pdFfjWNTB6So2IkUnRIo9BC0H7W89eyedSsMNfRm/Z8XzQr1yt8TYTYXaS3xAlbLql26eB1EV56
lvICW5JPR14/IcplbwVVVjRRxNIQBkRTdwTUJE1sVG1KJ6dTSTl/iuajNTzcX8jq+Eh6iFMMhZcd
EV7GudaPlUYaLxgnv9pK72+NL32/Ws9x0RmZRnSPBSlqY6vdb3okrgWoFgF3ZARxgJeiUNtEz7PJ
UImapL4ezt5OpKXQcqB2BE8tkPloXSodX+42Q54j3ULcdxMzfLR62/A2V2yVYKpFjgt+zi3Ta1ek
aqGIsMFc+iibs78o3gG1jfcFvaLmKD1CUB+RRJEeku4lwylcp3YQO+grOM06GBtN1e+TrVaya/KG
S4v4BOhxwV4reWt6GplONDdQQqMNPK8Jir1ROkgDL0gRYkQJPBA7S3HXsWkVKrfhioCWznpi4xZ8
fn0FfyeQTqxhz4hUtcZMzOpoD4/tn/1yEPB/tI9Fmh/R8eX3j/XgtFOkzYR9n9RH1yDRztZcr+f1
tfU6alQR0ZH9KM8Zkpl53Yy3xW9e+BYo8O4v4XaHDHAQADcq2LqB6ZQ0rgSxnqXRyb6U2iN9otFu
CS+Hl5534Ay2tbnA8MWzWwYeDe5//a0ioPRS1KaKzAey15I6OwUzSzW3rItWoUPg0aHnenf6Bqxu
V1PI0Fqjieoi4ZjCO3bpcW9tFgQsgJaoIIWXCS49OUiglXFhVND1i9Yf+cGKN+62W3MEOyrKzzEF
DIZMIuvEQLtqseZetPFjhwutshpUqZzNLbdg5RgJohK4NgCKiPzHUhMaRuNK0Xr3QtUf/VPhftsr
ZxEEQv9fUY8k0ozL4eNMa3sln/NLX/qq1ftOY/j1Rg7qdgngWhFkWcB+iWtCVuZysszUKLPLRIPy
ZaLh/SWIT1x6NMvhxfRXzy6mtUMyWBg+sr7P9KC0z4cheqnaE2tP2k4gNU4VsmiOILNAAAferOTS
gAzRYW5bNheuh41yKsuNY3W7VwJ9LB4TKKpHDl6yGonJ9SZrq+bS/u4zfydl5uvXw0ESOg0Y501O
00uzqmJz2lxGXxkmn6H+8r4sbj0+1FmC0AbvrrXoeAJGgAyE7NplKuugTfza68IyPjRolaoe7k+1
slOYSqBR8VesbCn2BsGbZjZM7WLYD5n9ou0EvIgR4SqJCCZS5IBQSad29qgyVyjOuOhozq3q6PW6
1ZTw1sbiHL16ZXCPEUKTdC9qpsaoI8O4mNZx5o/TfJzocfcmYQr4rNBxWHE5XzRTbGDW2MaF9acy
Caet0P7KEsTdCRnAlN9CCKw0znW0eh8vc/2geMfYeDa2goC3hvaV0QWUhPCVECCSfKV0ZrGmFpgC
pXoR/LGzMwfesF/tBG3Mv5NIaq1bqOQdUTJ5UTywf/lsqwjmdp+QrLPRlRgV3MAIy9GzaZ5nK430
7qJoocbDKTuOW3WAt6qHU4iMr8ASrlQXWCaKRwbQW16g2H0aFHmACA5aU3Q7C8+gGGhHh+SjIOpG
5Ff2LVUtoWavVd0lMkvAIr/mW2T5twYdVxI8Y7wbAWUHjGep2a6raGmatpjgc/RZywN3OqHjYREY
xakedrtRKPEFdQlccfBd3vQ0ElRRyuyk+gXN6Vh1SryNy+n29IoSYmQTwPYCYj/ZivAhzUsHRv0y
NM+MHYHR05rj9GuvlotJcLiwZaKLlbRhutIndpEn+iXRw8rwu/1aLviPwTiGikYwZsjMqWj7FM8F
9P8yqeDQfsr10NnCIq0oyPUUspY3sVo2FiiXLymSkHFAdQCSNu6mrSmkXZoAmyu8HFMY41P6o2cP
9VaDrNsZcBVZcPiRloJhlz3avqNzmVdeSbr5h509lGW/zXO1NYe0CnDjj5mlKyUplHdZcTZRgW18
vX+chEu5dKhwYIHRF4QfcAnle6nvekpj6iRkysPSJX2DTj1BBxe3eZniz/fnur3FHWQgkeCBSYFj
IoeIzD7pGrPuKWmNh49WtNuso825YPIB4BJQLrlGlvJOT0wrosSCkz4GnvPt/tevCGMxvuStqaUx
IuSB8eP8QWVnrp5oudtAiSWg2xoiN6LYXmzglXfrWgpuP6pSotpDOJVuMP1zfw1rEgA2DFxEgBoC
VCLWeDWBHk1agZspIdHj9D3b7y+Lgrq/owv7eD262pYUSPSEGIrpv+fVllLf3nrL8SUJtHM+DZqH
r6edyMYf9PJHqv7s48v+G3w5kVCaq4XMZpG7XEx0GZR/3KOS/fzfxCA5g0wpHMpMjF8YftUHW5zL
KydV9PlB7SRcVsTPJClrUaFWlefFRIlD5ZfbnDYfxCvnCMVPsBx4FQt1lgxTmrutQuc6I5oVf86N
Bw0x5t1bJOLvKCfGuwslDdJZMgxlUKhZxiSij/GjN25o2u0WwRdHvhyhamQgkdJZShiY8FpFGV1L
FOugofVM36RgtT/sXcNyEmmX3MSpcQtlLfGy515/122EbW6FIN4Tr7BqYDGRIlyuoU3zqAQ6ryPq
/E6zHoudRLbw/TA+PAD4AAhJYLOW4wN23hhdDQbeNDvPH7StDOrq5+Oz4WfAZNxgYrNMtSobgXzC
6hcviHYWKb9+vaDSAbTDET/Sk26wnURTmdoRK7skP8edvOw3w4vVXZmIZLI01nlzR6IsZO3PtNmL
7MTmI5MCbCRuAgQgJOGaBXgb29nuSGr2fna0gFK9fzjXNOBqAk/SALd3SifOzI6Udsj0UHdPZn26
P8WahK+nkM6/4sRUHUejI2ZLD3qjhPzP/zaBvhQCXAmapBXW0Dq/rF+R8Zbh0SxCYBSQDZJxOyAf
bJXZGjsSnzU99Tt3i2xldYMQ8ENwSYRR5OILewDipuqgAmr0nj6qfF+h6usZFSzgDho5Ac2mSiL2
gMmvtcLriHemYEjt5v1hb3iNGByAIBSQwJgu91+tEr2b2qmCD/zgsE9utRFMXDmjIDMXKVgNjjZc
x+X4jVv2rd21DeHNgSth6Zzb9LD7CImGQahzEvfAjUeUZFVdgKKzIWaBCNaTxn/fH//2TYhMmQDL
A+UCEy13Um0RNR5izeDENI+q7ef2M/VOGt2oHlnbKFz4oDZyBQOh/CjkaEKaV9XASd0FLX/I5kO0
P7OPhQCGByoAkdiXszQRUzN1dj0sZPK5FqRbVdtrG4UnswmgIioX4F0sZe3VeDhHqOchRvIT9L5B
gXcIs0Kj3u0Co/rSAlkZItTi3EqGW+fj6A5j05CoVXxQj2/l3Fd0GplLSAIsa3hUyZWSaa6a6J3L
JtJ/07UnusUytTo8sF+6uJRBjy+ZPEGXCSq3ciLZc2L/cMyv94/r6vAwRoKaEZXnMlPWiOyKi6Yg
IwEXXaAAwdFsOfGrM+CJhkcO7ma0El/KOYlVDSEMoyemgSwE5/5WFGZtAkDWkBAFcYgoQV9OEOs8
STtb6YCOq6dnr9yNZgIGErSP6AUmGJnk82NEFmdm43Zk5oeCHQclNLvjfiEAAAn4GgI8wvZJK2im
PJrUuScNOqAfOP7sHx95LES8Lbz5cUqX46dlNuAd2o3E1F9s68NOQnlx7aAgEm6jaFEAPZNuhb5u
iqmqlZ7ErR3+Uuo3OI7ojwZUpeDDF5mH5eeXvMvieWYDkCY/+/SsJxtuy4oxxfgi44cjioyidIBo
pI2q23g9mbpnvX4y6KVrXvZL4GoKWQmUpK69KcUUhcd8M8l9d+NtsGJNDcE5Lcq1gTmWo3jlpGjK
2NpAxEVHN38/6e+H7qye769ibaNQUY1QJ8Iut0XhcWp349h2E+n0F7Rma+ip3h/UQWYXZAzIa4Cm
FC/Npay1eqpQ9dxMRKGflaAbP95fgRDlMvoF5IQIR3mi4S/CRsvhx64ZXHvUZ1LVx6YOwBkSac8p
bFLn5+nzoIb3p1sxTSYYhxBmg30CJ6EUwDAa5GVzM4K/WveBBcJjugXVWBGJCasHTAuYN26Rr4ln
ICXnwDrFihtU+rtMea/W5f5lAB4nym1EG56bWtXBaGAem7QHIfvPzC/7b7t3aTG8JBQ2Fg5zMorO
LwDENacye4OBAnELaK1hp4A6kYuG6rEfLVp6LQEmjh21nVQDwv4thhe6efU0dNhk0Ipj+BglHeql
t3ZS9t5MIB2jjNvU4VnUEjq7/vR93mxhs3KKENnGgwRxWlhYuRhZNeETD2MyEDsJRtdnxVM77nft
X7nq8bhFMsOSY1QTmswNU2r3pOb0VCCRMQ+H8g0POAuPB6g48EW374eJUodaNB5JhVJYvyg2jOyK
Oi+Gly66uDWzafaUgWhxWBbBW9QMMSqATgRvyA1cI+sBchz0FNd0y0MNvxuX0JqURWkh6HmEqZA9
bicpZ0Q5rZEAMt2iKWgezMZ+TwNPT1E5D1yOiFYtVaFPxih1hnkkgAn4B7wj948Pwg1cDMAbwxmW
HyW9G5tdb7cj0cegQ/VisnFKV65RUXgpnrYOGlE40vfjxTiPTRQN0LTgl/qz6X2+1ZB85RAhl4vu
E4KaGRXJ0iECcUuvAnE8kDY7zvlpZ/sd2Aq8E+CKIc4pEFiyu5p6ihGNwt0e6B9V80drf9B/OYG0
RXnXthZAxvDnXyb9KRkf9l4GGB6F+eL9LNg3pe0pNG00mhTOnjNE/mx+1a0NEd9qwXICyZvsehTA
RgAvE7M+jv2hZpdR33Aob0UspkDt5SvMBN1xllow0KRy29pFILV6HysXa+M6XlkBYrEIIwEQL0jP
pC2qa9DdWXXTkVwtD05OTyp+xyk/7JYE0IGoAINXDJWQixW9qaGgvtda0l7s0Tvo6v5nDxiGriaQ
tqllulqYmYEJwKI7uJGfGBuyXhEEvEjQhiGlAE2Ti2HNyG2SyGPuJbe5X+ZGkKkbgZi1GQDew1kF
AR2ywpIsDOoNqgI+cQHMEKnIfiNvsTW+dFodpYwsr2fexZyCNgubr7tlDH/o7+cby5NKVacfphbD
DzwY8wKEYfNuiw3yeQdATYFeQI9CscAr56iKWzDEour/UqPdAPqO+d1WM/DVLbqaQTJIdT2VQ6Vj
hqR4mb84W1QhK9qGfkQiXY6bU7zPlwtoU72ePCv1LnN2jBna+z3Q/bcaeENFNl4UBoPLQzpEY8LS
pkFI8QIMv2+ppe992S9mgRsCElQTzcAlD9UzStwVXeRchqAcP7Xxxqvq9tbE/lwNLykyt4bZ0nsM
X0wUrYHOiXXk1UPq7j9KKPcCbAj0pNgnGZVLY8PIBjOPLmoZ6PS9VfzcvUuL8SVlQK96VesAIrnM
RuBVR2O/+wiHR9TsvuJxb5A8ZjEr1TDX0cUZPzA/Zy/3P3/loC6Gl0wFi/HIKXoMDyRd1/nuHG7R
Iq1o2mIGaYMydHAx5w4zVIHbHTLteH8Bq8M7SDCgP4+Iw0jvwB4PaVY4bXTJLdV/MNP9hUQoIQND
CBrQIMt2Y4pGM1eo0Q3RJbTzLnDBNbP/+6/HlyzFxBNLTdw+ujDwSMZPxvwGS4eqBkFbBG4T4D2l
QBVyMkrag+HmUig/3eTnFtZ67QBdDX/DI9mYTTSkMEPa+JRZv2Lrl65sXMgrlkJQRYB16RVDLK9A
t5VyMjVskdEe7EN/zuanyfm9XwxXc8jLqM0ktmJHiCH6HnWHeJ7eYIdw3yOQCpIzVKFKMaoqijvA
e3HhoBAbLrzP560OBiuaYKGsHwT5r1RCciKy7FI3rovevnTvXP2j1X2/v0MrUgDfBTCRoNdCvk1O
48UFumPQNnEu/Vg8JuY5ee+VxzjfyXwuniIodcRzVtjr2/cmUp1m3ZWYptNO8aHrTvdXsXJcF8NL
t87c2CWLagyvXGzvi+u7w5f7E4gBlsFCvGQBzxK2AsQgMmyx8gy0Wqld5aLTzI+I217g3g2tj+z2
/hOFZCEi/3jxwM+QK9MUe0izxgQPxWRWftwGqbch8ZW9Enw5wm7AEwMIY+nEdF7m0NLMvUuchZbn
F9NBmzbEsXJmF1OIQ3fl6DlFpVuUF/BUXxL7NLDjfWGsDI/ICGIKAKMj4Sn7kbScR1h3XA7ttwa0
5zitGzJY2SIPOX+R1kZh102AKoYPw9W2SAgol0zljO7EirHhJ62tAeERFCwhwgDGPMl+9wMbisEw
gHF6nJ1jV5z3b9FrQyOgC4Cikt+FlTY24+DlCRncpzFg+sMbhgcyS6ALBBRd8lIRnqKj2dUJcZw/
Y8t879P98dcEgHH/HV/yLsoCGLMqx/jcxFMnyLOg2Un0LCwS0pnYeDjBCAPL9GnONKvx0MzRpSn0
wMrOZbF1itZEfD2DpAVKNFoRR3jn0neknw7M3bBJW+NLRq+tU5ZkNsZX/+QstPo3HKHrz5dcsEm1
gaOuMXwR4ZkQmHz//Q8ZwLVDHgEBEplVYbAAPjZmNULdzSPVCz9rH0qrDUZn41kutlky3ciIgMdL
0ArisSBtU9WpBWOgQrr0vW/OL8eg13/cP603gkBKWzSrgMEAlOcmZ6u4eBc22qxcsiwoZ5+neyUh
jS9ZbHOCj0otjK98HJ9Kcv/jb1RNQKaR9AfeH+FyPKiWttqYqJu7qalcXE05xeODlZ5QKLVxIWxN
Inbw6kJQaD9ztbKUC3c/Tymq99/nfK9JEutA90pcniLeLyd2TANvHses4QCcRutLoW3IeHUFKLBC
VSMSnjd5rwTOKkrr65iY6SlCvw39EPPDfUncHFS0pQD1ANjacCPAKZPsRdwaatKYrXVhmhE22jEp
AztngbbVsG9lKXhVCVQS2n0KpMdSGFlneuVYo6LVcs+l9lQWR3erX+LKUhZTSLaDA1aXZyWmUDTf
AMh5fEzQRez37v1Cogq0E6/8XZDJch1s5mk6UFTMuin6Mp1ZFZSp7/HdRTGi8E3wp4FgXQQOJQXJ
UZhWp0PtXpzyU1+fWBJ4yUZkb227rqeQ1KPLm9LRYu6iYuVrmZ2rzvNV9TQYGwdsxU6ZwFchiAvg
BFjh5JVYHWNTF7uXJKhRO+SBIeK+RNZOFsiYQbWFUgy83cX/r9Q8j7rWBH+Ke6ky30xDlp7VLUq4
ta26nkJSEsMD46Mppmi0lzT2HTWI2HP87f46VjcKKSUwgYB/6caWWBmbzJmpzqW2PigRYW+Qg2cD
hoa8BrRdBlqVk+GWCGpFlwTNgdSA870wJTAKIsaKMjdRI3hTDeMUqVt7DbVRY3VSkWFlB2WLKGVF
0ospJDH0VQfe/glTdOXRLXRfjxW/2O2BQLnR5ANwCUGLDbzY8jhlTlRqRkIZ8ZB6e6zZhmOwImVB
QatBsVHbD8aR5fC9zicAcSxGcjewQ3u3+ycSP+DPR3dDlFjdvFJyTUnsZNIoaeKgThAlO+4+pIvx
JWUbNd42aFZHifOVmcdR2X+f4q1r4aEFRKbwkZe7o+dgFvHmhpLxOJkfVfXD/q8His5AxTIOKSZZ
Dh85xqT2o8eI6b230Kdky+tbOaDAL4ClBnUw8M1c6fMVF0jAVNMZ6TgxolPPCR32OzUwEWDQhx6D
XUumJTeTpDV1jiWk9FtrHhg61atfd++SqMOALsMxE0j05S45sxPV+twwUpuH2R/MDUMkTvjCNUY2
7Hp46UKIkr5ph7hlpJl9N/rB6THhxyjasKZbs0j3NJ3QY8CLKkZm5dHiaCb6qWywVcFbtgq9yrBR
K2VJXl0qcZlojDhRaEwHZTfN5ute/R1f2qs2SfCIcFRGdMg5nOrwDZ8PHIMJPIBwnSRtRkJAa+aq
hz4of6ben3cnNMTnQx2QasB7HTqxPElcT6zYy/MUHPq+Yb0U5sYzYsWYCncSbc8QUsJrS/r+vJyT
Yk69lJgnVIzP6UZJzNoZEkFW0fwE4pVLVXmTVN4Y6xmprZ9mGQxHTz/aW63pNRG2kPUBjrfo7oVo
KNIOy03K0iHSqwmziNhb/XFkoc2esjhUm1CBJzu0sz8pQWts1eOsbh7w4pjTE+k/KZwCDA1afg0z
5m2eo09Dvd+Ug68foFmEPAQTtCQbNB6y0Xl9yAiLAds7Uvpr99kFUygwlBA8vlU+W1NstbNrUEqi
7oP5var2lrIATn89vLQ7aToVA/MwfMJ9ZtIwGbv9yidImAG1wl0E7ZN0m9c2HTSNUVJVsLLKJ3U3
2wuWgIoD3KZA1oHqSjpYRZPl7dyaiajRaIJ2C/G7cn4Ww4v/X/ndjj2NMToooTjWDTW4GhvyFedD
Ugvc0ihgEekmVKVJw5fJlFvNgJJVdI+d2lPf6b7HHH//IQKoFJuDxBweXNIkDgX1dlulokD8P8kQ
xuqGBVlbBDr1iHgrrtOb4okBvLNNxlzsUXEos9ArD6iUecMSrqaQpJwU+Zy1GabwqkOMlkDhW4YX
LGYwEcIvW0q5KEeQR9eMkcx+SJ2TsjH8ion1kNn4d3jJSjixrtW1lsDXiA+Univ+zqvAgHh8wyKQ
OUbxMLAgN6U+LKbUdsaSEQVApShlYbsV0BIHRT6twDb8O4NY55UyaIpR5LxDEx2n5P7wvc53V75B
ma8nkOIn9lSDcVtJGUFfj+LcbyEo1r8fAHHBsgilk4b3WGsbcaNQojhnG6i93Yxv4vOB0BCXCtJA
cteBzKKmwjIPAKVu8CPFT0Y/2c8dIyYB6Rsq0AHcw829FALNsrqZYuwRG46q50/F/ittMb7YxCsh
13Q2yymCLqRfgO91dmNXxecDgmO/Nva6gdU1idPSuskZmdKvZnua2rdYiqvxpQtnhGOftgrH589B
3L9gHW/Qsqvxpe3Xx4bbbgKX2x3QfvjwlvsG9XPizsTzFnfmcvfjmA9x4cJZnYbz93Y3RxM2/3p0
aXOMoqr7PhqhX9+MKTS2ujOvXQTXw0t7Y04Kr+N0Yig2PBZNOBUAIHy/v/1rphSePFo/I74juPmX
+wOG9nwYKmAAvdT0+SfnqcuDsZ42bkwRRJUNHcDtsBCCkusmsZGW6ti2IJMgUYwCZet965yT9DyU
H7jngRh+d8GyEMvVdFJMt7brcULGiRGNfraZr7Uf7m/amlwQLxGYENAfIrK73DSq1IPV9k1CUjvs
q9PMTt3WFbcxhVxRpHKwzLWOSCsW37XySxP/M3q/769izXoLGhrU+wK8d9OHq+AKs/IJ7yxAivGq
Tuv9oWKU9/wdXzJ8GXDwkWFh/Mb7yCKwU/9HVf+x040I4tYqxEZemVfkB9y4TYoUVN6X6dlq/8dF
SFecMvHe0VssYuyCIfXL6IM1nTZdjTUtvNqq19fe1SI0h85txrKURDyYxjBOzvF81OI33ETIXyKm
jkiT6Cm/3Kokc3Rl0MuUGNbJvOTmxvBiK2Qlvx5eMrV549WV7mD4vPzJrGP6p04PkXaiyfe95xYc
UK/0tQi4IoEmaV8yeVnezwifpCVQLb6n9hvW6lYaoIpBKQKQp6ithGew3Cec2tFJ3DYjVIdbRr81
7aFWH8dsi7XuVsfhcoCYyxaBDniYkoKYDm8HVRBNgUTaL1FjvJtcBEzF1xNIujGYU2GUBSZAs3ff
zlBzvxsnjZeoJTrUIXKMFnjyVjHN7ds5yXPyNPHP9fBpt6ThlSGdhWQ4OLnkukelsGurdpOMpGfr
Pd3Klt1aDuR/UF2Mxy7KK0H1thTzqHv5WMWUEwWdVsYPbrs/VrKcQLqGyn5wBrvFBC4Lmzocu8P9
7Vk5p4sFSIpQKKOjzhzjF/zbaD0OeYD6N2Z93D8L8HaiKyeSigiwL7eJsrEFfxyrCKw4P/fGQx2f
U36+P8maLOCcIa8vyvlvmKl5rUWah3JBYv1TeV9M/fP94cU3Lk0TqgOvhpck0Q1ULUfN5oRnfVA2
Qd6FbrTVAHxtDQLmjQoXgOKBBV5uVM4ry2I05aRMn4iubKSA1pZwPbo4DFdXRG7PmW2lGL21HmvK
0WmP+/WwAXRZWQLiGfh4PNlFNbN0Q1jKFDkOUrzEVF94QbbICLeGl24IBfW06B2G4SMImpMtfVvZ
InjLryz5AiglJ42rpijaGKxoJB1zfzRATXdR8v3aIBxLDUB+0WxSrkZ0FbtIMwAsic6f5/mDUnQn
2pVndWg2LqG1vbqeSJK3kzNXQTkVUBwBTVu/GLduuZXdAmwN5ARANSEUbkjC6MGKjF6CE9A0+nfV
OYLs0NyKxq0YKCR3EWtFFBx2XKYoKJFiTwseKZc0/Vpb77zo0CSnYqtjzMpO4fqEBRcwEVS8SNd1
ymLWGOiRRTo7yL+PW12mhG2QbMdieEmtG0tNPa8GnAaZINAulyeFflUTv+OHKLhvpVYXgupHaJ94
jMmxXcMplTGrBb6pPhppkPENE7I6PoSNjoe6aHUtXXjG6GqdNSCyXv+jjifKw/2fL/DGaFKByByQ
QUsLFTlWU3dFC+bJ8mmqz1vdk9a+HqlvYPBR4opeqdLwQEBqZeaAArRvH/8wdcN5XR8dGCPQaiOe
JSeF3JgbjTYi7D3ZYdO/U7bi9mvaBnjDv+NLe1+gB24F8qgEvZ8+HZXkq70/KC2yQKAIRGUcwq6e
dEyHwuOGE2H3Yb78912yhRG49e7F+Cgpw8kRBZySs6HmambSSiTZ20e7f+dqoWH6kRfS3/tPESZC
ITCiNbCyQlBX95xiJEY9VlgHf05716fd7kpmSBhMfvgVQTMQji0nKL0+n7g2IqhYJwcX5RzM3NDj
NbMn2rDCkxGmVc6RxY3mNm47xcTTAsPJ/d5Pgc7eZNcWOy4bJnBbIggBJxzFitJCOHjU9XFuMQ16
whhnazia2nPGiN0BgxJE9Rusx/V08gGwq4QlThMTIwt4Fiq72wFBLvD/EGwHWh4ZOml8tLUYh9TB
hVfa39v+w2Se9x8shBzgXIIzB6FeabtsnVqstKqEgBTeVZ+mfn+wHQ8JlNZo2CVBTS1dqN3IHY5m
yzCv7XlOH5yH3d8PbQAjC5DsINCXeTRzzQSKBhgjorjnODltvRVXrjlcObgcgBtFLFkmopxSgw+4
lmKiFZesAi3/IdZCL/1UDadhq3PZii3BXLDiyPACeyeTCYy6kqSJZ8VkRqdXdszSdyo/mxfnDZ7B
Yh7JM1A6LTYj4UMZ3svMA57/ui+SrXVItiqjRimIZyBxenD0c20HTRH0f7z9ACecKZxawf8jcNvS
OqwCHEnozAA+ZIamoxb3t2oM1xYC90zgUVCBgdaES5uIDlON0jdZQkrfGZ+o92RWISu/brwu1o4Y
KKsAPsebWzD/Lmfhg2cOs4pKj97+TZ1DnAdGGnqFr2fBuMU2sHKfwyLiGYDyGgRYZExYh8okr2tj
pLGVR+XguhvKuHKdOygEgKUC+QwUUpJIpbdVPdlmTBw0q05aP9YDYz9ORTg6glQF3VfQxUW60WPP
7uMsR/ar1PQg9lNH27inVvZoMYH0xPAQdLR61aVksNQgHsOyf4MUMANoDMCX6KiAvC8lPvM4UsrY
pKRmha+ohf/7vgKurQDHFu4a0sy38NEMBtOLswJoCBr75XQa1d0kTB7i/AKrD4dEtJmVhAAAsV0q
ArpoOOcG/DlbTFhrK4CrjJtPIAkQml3ukF1Ucc8VK0d+qj0NiXJO9kN4BbLz7wz6cgZn5N3cOZgh
K/1GferM034ZABiM5zZwO2CrlnaIg3M2N9woB4uE7ldKmG15hCu6hrsCQWsQxL2yuC4X0GV9YVmR
g3Asf45q75Ab8dFt9ns3qDTEm16UNYDVQFLoOR2tPIrclGj50fT8Td7QFTljaEFjAEgYAr6SnI3O
mHuElDMy9sf5Rev326PF8GL6K6+50lAXW6o0I0rzseM+OsfNu9kYRDsSweCCVBFcNTmTmo4opGtd
LyMoH+b+ZoP2Fad5Mbx0TBOzbWsdXbtJxc40C1X3XYOCuq1H5MpZAnuL6OKHyhjcQeIivNonUWnf
Gq2eEp6EavYw1KhgeMNJEgUYeESi9zX4gJdTqGALNwfNSQEFp85znG0kpNYOEvw01HwK0m1cDcvh
FZd1CDKiMqninT++T4FIvq/Pa4IQwD7BOAD8kVwZ0ZteYdY8ywntn83pUFinPvkG1+YNs+D6hNUD
dRuagC6XoanRrHMW4TRNKI34MoM+ZFYavzE/v2Ue3NXoVwcklczNnCUTclKxlRFv/GiMH2LDV+tA
TzdWswLHxNWA2lgkc0ShhHxNNJmmlAPQPKSrj7TygZWYURjlnmiKGju/118y+9y+IUSIjDqSL6LZ
HMj8pKOAhpfdYMwlcGhKkJ5K/XB/69ZOGoKpAI3jOY6uSpLJ8jIzbnQbD2VQjPg5f1c1+19kogs2
AJ8it4OE9vIMtGU7MtcAjk4vnvL+q7ObbhoWCzsD5wB39y1/jNtPczx6IiTSP3TgnCpP+X5wD6bA
nQe7AbEjYLFcQq9kzHIpR8yrC3FtKLt7ZIgl/B1fxlqXY9SrzpxTojWDP0Xnuf1g7KZGwxxAGoo6
fhGs8CQx2HqSgdsCYrA8euZ+MidvkDOUD4gMcCrYN8wTht6zztSBWVVaVBCdzX7DA1l5V4jSbhde
yGtdpWRLEPfSlaitKOnn5/wL2hX3ja8ah9p9tp3jfp3AKwy02WivacPxX8o7RvS/Hxogcqw6DUak
JKNqYzFrWgcufBwluLVAmUqOyMA7pvWmqJUpHtr3nP2Pw0t75dUKo1QMr+Q/Jvoz2vKX1y5Y3Kwi
G4wSVJim5QYNapEZnVZD59yQWkHeB8nWEm6nwN4L3mNAAtHDTE7BxHpkDVMHszdHj5XyUNj+OGzY
c+EGLENrmAJpbWAaAe8Bm/hyFUXMeN/zDi8j+4nrQVuiY+QpsUNrP3pvMZH8sp+MRE2AIoN+W4fB
/VKNv++f19W9+rsQ+V6KJ88tQE4E3bbPCfCNICgwwvtTCIne7BWK31B/COLAG36rkbVm7xYZhV/I
g8H7ybfqo1YngEqAHRIsrDfRoiTqkUMfgWJgXaCUfuRuqMTqHl2NLzlsitqyCSASSjo3iIcPyEzu
jwyiMg3eII4snsJ4BiyPU5Pk2LvJwQqofSijkKNKY78QRMwchOOiplVOHXGatXkFJi3yyZs/M+fL
/dHFDSCLGLYbaBjYWNDJS+oQOT1P4nZGfaBfKudpCBwrGLeeMGtiRr0v3vHg97HQanG5SSV8GWss
xoRU2rf2qZt+31/D2vBIEiLlCZccbpq0hu7/SLuyJjlxpfuLiACxiVeorbeqwh57PH4hbI+HRew7
/PrvqG/cO4WKKAX9xdg9Dx1WIqWUSmWePDnRvqoChAqKfIdWNbKarrVNBCAdqj8BcIS3IVyixZgq
FYiVQBignCqWuBR9TYfNTGYoyrgVws3WzetlsuuYBRmEoIKVHkbZ42htiQDQBBwdyEbeA285fJmC
XKFtLbTLmv6ERxl8eayB+2uaoEj2f8OLwaBUiwxzjjD8FD9X43NgHmzz0Jd7Pf6Vx5JQ45o6kOcE
GIMDu6H25VQiooIULEAdUW3/MozvTvfblHX1WbsjbkUIygj1YC6GekpR6/OWpmBOOdgjXDSvUTa/
+BCZgIOPs4fHElyC5Vy0VCFRYkYgotAPSb+TkQffax3DAwYFtihcdncOR5lO+jSZ6XyuwbJUaP/o
wefHel8VgPJT3j6L91AVgoAl8O9myZL5XIye5XyKlO1ALlTaIaODeCwvuhPN61Q5pVXQLr6AhddV
wMIXybqB3Osaw6ITIYJcSL2AYWGpAhKEJSumObqQYQeSYmbuZ9DYoFu1LE28slaczom3rAO6BI3B
loI0OulD2E36uUxBNZMVz91mXxwMM3CIAaBECARHYymAVDlj4RTa5/xVMy95KildWvv+2+GFc5cN
yhg3umKd2/45TU/5KHHM7s/18vNFM4t+L5o94/NJecj7vxXnn2ZzByFI4ISpiB3jJgUt+HKFAqsH
EHdm1tm2P7GnupaskDAD0LIg8oR4OEJoeGyhsGg5fFXY7Uysdjij7bkLzrDdOId7w/x705l7l4LG
r/A1OKk8WHOWUgyitnpjlcPZiG13/ho0RBIlWpvGrQDhRFhT1Rk9gQD1awTIjYHcs6z/i3Do7uYg
bFVEfKc0nSEiPKkgHlX+9uYAUf6fj1dK8G3+IwUZIgcvX7yDxbRqrrY0KDpImXtXcY6j21oHS7Za
7zbuxoN6l4JUDqIc4ONBqEPQutXSumJa1p/z5tTQQ4y63P40RJFrpy/MPI7O12kjG+OdSH4d3zgL
sVJmpR4W/Xl604v9sJG27W54wVkYjC6pCGX9uQn9dr6wjUb9fXyEanl8C6gA1DgtP78E74gWdVl3
LmnrRuWu0zeGz/4jgd+r3KWC9oUtPDN7AhyBdefGTakN1jBlm7H6jwCeUMXViutPxBS1Q9BkxFb7
c0aeg/6JOYc2Pz7evYK9vRMhGKuuBpYp6bT+3DbP/XTayA2L4QHbQ2gRNwU8tztY7pgrsZa343gu
2+ckPtD5sPXzAVCHEQTKHllt3RSVDMyEgxM+ncMfpX6iGys4+eejSxuAgeDZXqn27giS/+nUNeea
vAbxayz5+nsDhTAHMFG88g7BX0swUNVk9m2ZDs15jnax7WH/NKYXNm9Ju62snM8D4V0OcETNN0y6
oOXeqWPgSurqHPit+UZlKQX+z5fGCR083+OwmAMKEYSDMOXdQOakqs6xsh+ql77/0diuOey36hpO
Bw4aKsvhdtzxkqbjPFRKnqrnUtsZX3pt80ngyV5AD2EycN5EJ1AxOjS1TzPrbaLfavot3G39elCc
cu4UpHUQbxfRSVleaAN6CZlvhuJ814riz6iXrM+9FlBQhjOAWkWQzdyFtWLS0J520/SWzWCdvfTZ
U6K/GK3E/bg3GJCCLCQuIYhQxYdRZfdVGdJ8eksqH/WEsotubRJA9cC3RMYc8AjhEa8nJLPHUB/f
tPEzJYe8dkGSOGw3rIgR3EgRNqxSRWwqVDK+qcU/CVijihdVRmdz798sRQhneyR0NBmBCOYAGsFz
kcogedfdmw8uAkUzCAG++wXLG65lRqC1GUTYTelabNdFP6rWa2oX5eaPN++KVvC04+BoZD4BluBf
cuMKpEVRG10J1GYIhpAGzegMSMmj2gtGGWPfyqRwxOFxYgcQ1GYJojotjXQTnK5vUeAGCIOEO9r7
U3Lp88PjOa0oaCFI8D/ASmbarT6POC6nQvmNIrBoYw8FmF3OE/PfucBdXy4bsNI9qNcxl3jy5uSP
sjpUsuP4eBaIei1FlOC0HksAj99Ytp/7Y6F8V2XW/e7EawZSxaBkQuALL1hR+V1vzoNVWcllyl7s
QzlLdvHK8BgZbYdQ8YIkjwgqV5gddbpC8fhO/wqsrzLy+LsF4pAJRBxReQQqINyyywVSJz2lnRoX
F9VvRg8leKGMonlVAo4FgoN4lSH+uJRQJ2GgR1pYXMbxkP89dr8t6m/cqvD7gfsAiwEAafd5WmZa
Cl5orXKJ0+eEPpPgy1YSAzg5CxFiMUcKR9k06oHzuh6G/MBkCe47C4LxgfuGnUIACqZEWCRWp8bU
TCp6fYSX+emP4EWXvYvv9hGXAJQSdiqv3RbhJWUad6xPwZRNvtPSzfePVSAbXXA0a92ZC6XA6FaR
eiRB8KaTnIM7w4fv51BW7kEhHCWyZLeZPuD2Br2+ll2K4SlDhdb4Wg47IkMq3e1XLghhbM6sAn9B
jEWBRrwldjo6l2n2QE6CfI6yEW/6vps4NBdpPASCcT0tjwQ63zJFVwPnUtaqS+g+7qqtTyNA6Qyk
1lCtgzmg+ddSgtKlShI2vXkJq3/6cBe2O6f6vVnlCxGiaS3TVh8diDBfG5q68biRQpSvEjALuBZQ
44Swtlg/GmRzSDvFNC+4gcJ+V5uuaW295Dji0EKraTRugL8meubmwEg6BmhRY1K3UHuvstE4W9YK
emVDcep1OObgMkCEWTjbrZrrPcKNFLrwFNUzYtf4tF0VMODwzRHR5KRlS22rQav2djCDpBTdsvpD
KytsX7FOQEZzflJgKHH8hP06V1MwaalpXyrq9YiptOei2hHZa3LlhPP+q2hdzYMGd1SrdhMpSPLk
9NJ9LeZyZ1meXYGgLt8lH1muG0F8ujfuWlKaVt8NGb3Mhoeox0i3G8PFRAR1RLXV9HGL8b91U+FO
YeE+VvfahgLaF3yTYMGDMRROnmagk1/IeGOlZqdmn8Jvbf6BFeJvMeR2eJN00W1qqq7BLaLZl6bP
T7PeHhxr93gOKxcGJ2EHYSb3mmDUlzogLIpJxhx6KcPioDc/gpBKVmlVwnuZKt6r6DYiSHAaawo1
E5zQgAC4Su3OgDB/YA43EshyDki52GkdDphD5jWxW33AOOE88ysCzuVd488I6DOWBTO9MPVp7H/X
8YlsBMO8m1heDwk7i7g5+owvZ2BZbZeYJu46ZTqoxnWSeWbv6Y5F6AMGlpMnA+oBzM0d+ZNagpqW
RI1zyTOv1rwBZNDGUzV5zPiM0Hz1l1ocSt1tY08l+3lzWAfCIR2VmAQxMPxvObsoCoKWJIp1icaX
5ovebmNGeV+82+EF9atBWs9JhOGNirkHEz+2bq/3LBIn6FZxEkWrXk9mO9k22v0wNzGfyMZ6LXw+
hke7KywQuszfwT4SfSakCifrMjutm6SRy/7e/v2IhQCOgW7XnMhnufxJAA9kMlGmZ4NYLHCBXPvA
Ar13D3xvuIDU7VJAOaVlgwbUwSVI9zp7YxsLbvkKcTTDe1AQRlAkHABUJu5RaBNcuuwTdfPs0+b1
AQKNt4iEIQfKVNiewzw3XU6Ycumbnf1mylJ59/YPX4+XBO/8iiC5CGRGtQWZgUxSLigecHn37EqS
6ry/hiAADztYpne4tODXoJFTlYQaGiH15ZtFkdoO3WrafMYA5UdgEOuDsMpd6DTp8qpBzYJyGadz
kpwqyRa9d2wwPG4fRNIQhoCVXe4gc1LA+BCjGYWqXabOS753w4uUgU3AZbxvI3BjAJwE/4nDl5dC
9EFzkqZs0DAqP1bRm0Zd5rhHw4xcdWOvaC4KexY3NwLagMmI86kHpLQjOgZ4u7hze+6yb5u37GJ8
YSqp3WT2ZGH8uXCRXMtkXAArexa180APcYjSPfi+qaeh7kNqXKwAbN1vpb/58xFBQYwGZfSoUBah
941h5ePY4kVB+sx17UaWUV37fM7kD+Jp7CpbrFrTc3SeaWASL1njtqfs1we+/mZ0Lv3Gba3rxtG7
FqOX1R85OVOQyT8WcHeggVuAc4/kPEzGfaipV1jIurRO/RQA/ny0fXNCXecgY528WyWIQY4FZYq8
ugucJMt5RErSqHaiFH5LXjXl1bk+noVseMG7L1nc5XEVln7lDsnObnePh19bpNuvF12mpGgUgliH
T78XFfGSHqCbrekoYYGEzHJi1mln8RnM8V5pDvr/c4EEuz0kRp2BCrX0O/WknDVZm2v+zxcuH74e
eHf4Foj3weMTFkgdtKhHkVbpt8p8LLLncTiU2bek+JSPJ5McQap9fKyROyOOGxQZEewkxLfQ+keY
z1jPRVB1Y+7nziH5jIv6dy570a0oHY0RwekGowEjK4IYmozlCciscn8yMgRJT3WKEvFMcvxWNq7O
403I1QJ+fZcCm8AVo1t9VPqT6cKz2dlTsX+8UqsSUO+AdyNoXxF/Wp48JaCDpUdV4ZvBIVR+D7YE
FSgbX3DIktJgbT4WhW8w3SXjbzZLDt+aAPRCBKAO1ThwKgXT0aE5eNGpSuLbuod4UCpzudf0zDcR
70gNOLR4f8ZM1ZS8mRMfWSkgChRlX+lbvSbsVrSsBSUawCo4HcLxiEsrVm208vTbcO8gmIz65o38
GIgjc2cD+SEOiQbnl2ABq546c92rzG/yfaKfZstFTVbwc/teQm4NXeBR78dt+XIvgRlDy00tSX1i
IguFQgTJqV5TNcwEbgoeh0CzzeX4id2PqY4rGpdQ9/o7a7StnqXOoe48kc1FYArL8SNNDwa1rDM/
i56Cz/a0/SiAa40/26FnDjhcDl9M5txolZL6dvhlYIGrlxtbOHEtAz4DtlcAMFZ8Jacs1ViJ8tyP
K8/svlrT1ufJcnyRzbLM4ikLeoxvOHsHRC7b9Xv7+WJ389BhgalOGN5+QQyuTSSWgh8j4RbiCVmU
LHEM8R15SzOlYR2xMvVnCzz7Zfek6xeciNqMn1Rl81MLS3UrTNirdEhBw+oUqT9pLzR3dfL58Vlb
ueEAWeBTAZE2XozC+AbLRgsMSim3GQVr3C4p3EzbFYfHYlaOHBfA+SaBXriD8CdGjhXTitoHh0uW
7+viA/cP8uQItgMNhm0rtsnJ7KSmdlFUvl5eVMM1c8k6rSgdcCFeig8oCYygcL/FhaMz1pLSN8ku
+/Rp/FqPO1kB1toiwWogQA0PB+FL4WDbuWZUyQgZY1Z6Hf5ufaPgaYKCSlAzoejxvhpnarBwuZrU
/hSl3rQbp49MgPdy4iUzFGQ3wmZSFVgNc4xq/43Z1S7F3+27CFkb3Dw4Evd1JqlWOPaQ1VggULZ0
bXTQtafHElaOA15v/0oQTHdrV1pNQevgz2HqhjbZIb28V/qfxeYQMnTBu5IDtmoBlC5GsKJ4nupp
NCo//FFFJ6f8wHmDU4m7E8xkIEXg2/nmQWcrfahOllX5TfF1qjxiy9yZtb16K0BQdTKwsot0CDCy
o6Yeg61YJ3gvCAGZKMaHkUWucfn9NC1nMihD6eudV9ruKKsKWPn8xfjCUdPHZgq0CONPtasOrvbl
8TZacfYWw3PxN8tfdDMpagXbyK5PCnUDxBs2Y/L4CqF7NADpqLtCAm0pQgPPsRUTWvoJe51PnYyb
e3UGN8ML+rXUKiKdZWH4BnxY6r7R9kPNJKdtVQs3QoTnlWZl/Yh6ptLPswOFw3p6rAXJ8CIlKnyY
oUoTu/St3GOFvMJ7bXw8qpAehcE274LEYx1RRCmT0nfafVW4ZDNWDirG0Ahj4PkJ5ICg4jjL+iwL
aeFn6Aj1V9m4TOJorykZ7wQLnbQQRAQHwnIPmT2r+tAaC38YMrc6dsFz2EmcVZkIYR/FVaGVSgsR
Tqy41nP4R1JuZAXk3ipSAZxhBv/h2hQOW60NSqD3Zu5n466s3VBzt28jnDLezB4laaBUWK5SE8Qx
iDBY5gfKp9h8CmRE3Ct3Di4BBDQQH0Mmnwpa0LOhceLGynx1PrZp6XZR4dbp8e/Hs1hTBLAtBA0j
8G7AJb2chdWVqqKpSu6rxFcq9BzFgZDdOjIZgiYyjfTpgA5Lfv0ts891tuur7U8rdP7inh4nm0b2
YTmLBFxDmtUhRDaOX4f+rEsWiS+14NqDORk2lcd77l/QJfryasrMCl/XdhlS09FBjY46aqO1/WZt
IBKAGeCRhWe0WDFbF2EeKLrNfNb+SpN9pR2YLZnLijKwlzjdPo8K3HUDC4lVhnMUpj4ap87KTo8u
6vD78SxWlguwbdTV8c5p93mglGR54zDC/Gn6I+kBb3Fz1M8+lrFyOuAkcb5m5JApKCiWGm8Sg6Vx
1CKoUR1VxT2PiruVWYFbEGRzEZnhfb1BsSucwGJObb1KISMrm/1ZzWuJtvm+X24rJIHe+4EB+cVZ
WZZzMAuUwPfoI+0Hx6BD6GfzNcrJMUECAiPOu5wKzlIfKXncDnrizwBTPNeyeMP9RkIeF6YPoC+k
fu4S7ayfAscZEuYb5MgovOG9JSsmWRGBgTljA8I9ECYoeRipPtWRE/sxOWhzD2ZBsjNknc9XtLAQ
wn9/45SFPEKZoMWfn/0wKEgSk81JXTBY83ZXoGKE03pH6oOAStfEKYGAr6T5osSfH5+Ete+HV4nT
AB3gDS3sIkr61kJeIMY9xDzrRJDqeyxgTQsch8U586Bv8ajRJs7NIqaxj4ebre7s4jw03mMRq3O4
EcE/4UYH9ViHaljZUDQ7Ef1sbnf54CjxKg/EKE0Q0QoeZWPqfVBlAVSQ77N6l0he0PcGjwLVh8ua
h37uyUVCvSHgTqEK6HBOxHoh9LMDRvHxxdY3v98giN8Q3L0HRENYJyA+WofbPT/6owAZ2c/tWrgd
XbhFUwc9tdEiL4Lj6hX5K3z7x+OvbCQEiOFp8LcJbzKy1HJoGdUw1CT0Ved1VN4yRBwciSbWRfBG
jqiMwO0mHOaIWpWd6lbox+ahyZ5n/VkJJLNY2atAhiKQziNWOBTCrdDSKGE6o5FP+9gb/5zjSHIY
VudwI0A40Eo9zQa6NkR+Ob9q7DUu4ZVtfkcjmIRQDIKIyD3AvVxqolOHQFObEjZjrvZDq7lZ9cdj
Xa+uEsquAcKC23SXEZjNQleS3IDR6I75Z9aetg8PlAbP6XKoiRgqRoO2NskLJfKD9FiT07SN8Q83
P/LpeGLhhOERjQtouT5TmLJsLjF845yHL0H1gV0Kfm+bZ0vgVoolEElU0HIGIR8saukyPXLDv6oP
mFTet1vlzxNEcUUwDqHdoLGcpL7KTrbh2RvbZrwvEadc5GXvoHkUbwVwJOeIqPeZX0+HmXgxfQIb
nrGRuvA/UnidHijlQBUknudeNfI8C9XUT/SdXXut4wbFj6kdJVfc2m5FLSxnp4evcddHgc112Fpt
nvlac3TObfqB7XQ7vHCis8AOzG6EvnvNcgfgTrs/Hx+He28YEBMkKdHMB8x7d8Cu0prDth+z3Nfp
kbC9Fh2Ic9Q38vm8K4M3KobB4OZVzDAZep9E4AbGKqVeav6DWroPqIFfbuCcRZLsPoXVI+pTmSz1
O+0pDl/MzTAEHn22kHtDDBoOt3Cq7TmKtTkzUz8OAm8qQ2+Q5UHX9tGtBP77Gz9mCps8An8g0iaO
iwqF1tx+/2MGyKfDpeflO8L4ZtBQsMIixzfTt3TXjR+4FoChQJ4bFUHASgvXAsmmeY7nDGlcVHnq
uyjbHPUBAylqwk0dRg8YU+FFAq6xMEsLjI/4JxmOzd/kI/aCN43B3cwLVkUApRWlJU2cEWk3xy2j
IysOkeU22zOJmAdCDZx7Cl0MxI0EbOWg0ArJPUf5xq60+MBp5i9O2D2OxhaLdca8pZk1NVgm3SPj
yRjcwdxX8+aYCSYBAjCsFW/GJvoAoV60Fqmy1KfjkxafUokXs2aSYLRBBICVQg8W4bAFZdl0aYzh
28ybzackdfvsNOcfkcKJeZH2xq4Sw1dKEDsxs4EJYJNXoFR/dtG1GE2FH5vXFY8MzIeI/KCkHth1
iyyPdTgasZlRBDQq/TjPZ8U5x7KC3hXLYagwHZxlWEPNuLBcZdulOVrBMz9N0aS9nyTrJBteMByg
DCwZCTD8HKM85LnajsNB9BBFfrgeKCojxcRS20dTmhtZ4reAyUxeLinFW/v82+GFC7QDlrUZLQwf
Zvs0+TLaG1uV8KsN4B5Q2ms4byg8EpZfI0VJjTiJ/Rmpt/msb19+znmi82cJsKBi3qqf0Xcy78jo
k/pA/4o3dnTmX49jhncVAg08dCh8veO0ZKr6rvfrwu2KgyEDQa3s/8X4wu5pEAQzDT4+zX6Gym5U
93b49+MjtqJhePEIVaFoAjExkUoudrohRU4A7ajrz+ZR6/94PDzfIEKobTG8cPN0nWoEmY3hp9TN
2DFBdSJYYkwP3cuqzZBlaAO8tbzlCmKGd6R7CmUJUcuw86Mod2Pj1/z18VzWlupmfHGpylzpjTFM
O7+9NtqOyRDda8q+HV5YqkEvMxa2+HzdfIqTl3l8biqJH7ByNwA1ibcbeozCpxcDq00zqq2Nqlc/
1p6z2Ev1UwEuvO0vIHDcoFwA9Ynw9+7eiI6OymAldBro3HaronJjWbvXe00sJQhLBUxG4VRcQlS6
SQte8N1WTXPmNR5UIiBMwkW9vHeU3K4KNSGNH38FIcJY/Hg8/L2mMTwHHKBehsMBhM8nVVr3pZq0
PklORuyhjno7pg5hKtQ74EkFskDcakKwpE/aCU+fSrlaR6eP3Qy1nI/ncKcCLgCMkJwMAe9Q0eEr
g1BFGzMWXNPXIvTIZrICYXi+k28c+qrKs6k3MTyYFBHGdRPl79DcGqcXZAhr1HSxydogCa5Bp7tg
oXYHsvX6gQQEYlDqCreV85UtZ+HoTajoYedci+lHQPdZJCtDuNtJEMBDMTzEzbPewk7KdWUEd1jh
XA3tTVMLr8ILcdgclIEQsL+jszkKTRDYEE6DPmvobN9Hkb8zml968+vxRrqzSbh4ELrliGtehCVm
1Yc4sQgyGqE/kdCL4a6CxE2d3mJbVoywslaYAIq7wLsLwJLI14OOJAPOBAQR82D257r72faS6Nia
CB1LhZcQQTRATH3PhtLqUxWFfoq+J9YZfeBZf3i8XGsigGYFCoEzkCBZudxS+lgwa9JizCLYWz8C
djB/f0AASr0QBQBn3B3fazbkJikqRblG2pmlLzCCjezg8Q2zcAqgcqQE/idC8CpnOr8XJIZ+5ngF
ey77s5M+N7proEkh6AVkL6IVUwVx/MnI2zmC1nS5ZLlOR4IJKdfMLSrUmI/p1usC80EpOz8acKDw
il8KIIFSo3C+gYDib638NW03tQh38y2FRylorwUv02Rq2mpWqlwN3gxDK1wzkezbtRWCDwszzsFL
4C9YTqBpi5lWCSagR3sbvLgbm1fhksMC3YwvaKDp5whlKK1ydcJXu3Ht6svjPSv7fvFQlKbSFmi8
ds2GndOD4ZL+9VjAe390ccvezkDYsnXQOG3DJcTU0zJXi93kq/JL95Vf2vvfXtkphlv/o5fuFLuB
fpJR/3IV3H0AYCLo+gY3/Q6hoMTgs42DXsFltQdcFGxTmowHasUSA6iLEBSiHwjFilf6GA2BlY5x
cM1S1yb7iB6K3pttSfhjTQoSpjov0+apHK7Lm5vdmhuVoEUG7sT5VNJTZf3MfukbmwHwDYe9zDmC
cOThyAkbLtDAjlfEmnOt9GeQ+DhEElhenQRKFrAlgLPAwVxOIklqY3bMGZP4MuupWxg/YtWVVd2u
7GpeIMlhl7wHsJhJUIpeS0CdEFxRV6V9L5lkDqvDwyTCqOBqN0Un11TKNC8auD+UvVhXjW0N+kIF
SD8hQ46sI5xodblEbRjkc5UMAWzKTjU9puweH8nVz39vEoocL9qyCbEhtbCUuDFpcFVb5hZR5m6G
1PKMsorYqAO7zv2r5QTyZGj1LsZxmPaa/kQLyVts7ftvhxe2qO2waC41DN+c1f5zHUmWf8VeLL5e
MFhRkDcoyA+Da5wfA30XdJ60nfeqCN6QEEzkALKJrojT5Hoe9rYDMokdVU493TXGdhcdQZt/RQiz
yNu2bpsGIqLoOOheLMMSrp1juFE4XSi5AGGW4D9nzErGse+D6wDMdAgf5FDP3ysZb9yqFKSHkPrl
FegiDl9PMie31Sq4Kp0XXTLDbT5nMn7ZVWVwclwLTHsQxX9/Y1YT1owMoEbn2sZuNx2V2dMViR/C
jZpwBaFlOHdsga+8bz6EnKCWKIlOcQX9TFHrRNwy8EoUhw+V5LpdOxu3kgS1kFAdrH6ApJ7sNOrV
259li4kIpoMNtaW0QHNfE/pjqL5tDjrCcDjvD2McDMCOhE2rsBT3eGDR68DcEC3LNkPNhfG5e32j
6r5VQOihYHwt/xbkmRsnMn9tbTP9OwMkdJYSQPUQDkNJ6dUqzrp1NIO9GnzgZL9z0VAUteG65lvg
ZhJ1UyAaNSf0anbPA0C2wWH79YCCDt5lBW4Awr/L8ePAgFfeM3pl2XPCnpgsQLG6RYHzQ3IchIcA
aC3HDxVFTyMgJK6j/VQn2+miuY5RjMJ79fD4inACFDtMmqRJnatNO/fclhubpXIHCWrlzr4FeNZd
W6bMaPtKrXHC1O+oG81kgesVi4fPRkUNp8ZFcFxY/Yx2hjUFhn2lg1cX2Xlf4Ict6y21ogOEe3n8
Awk7MCoKi6ROia71kWZfB08Nv9H0++YthHwpb9vHAyDgeViqOC17Q6mgpqs+Hoi1V7f7X2jDhBUC
9AFgILFvYzSOo5NHiN30Gfjyp8795/Hnv+dOBHuNxBmvLkOrUd7tevn9k6LUxUBH5zrkRyt87v6x
8xfN2MfUraf98DOY9mXhpfZOkVjvFeuB7nRIcOJRDD4/kQVvsOPeriKTXmn+YrCjVT+l6f7x3Fau
IuTqEPICjgqBKTGCGqRVMJHRAAxpfqqJN0a71jyiHgY9AB4LWttiiAO/oyKAxBRfxvEM6o+4GSO/
BmOM9s8ky5uvjQ+mGNyn6JGBhLbwkJj7Vg36so58Qr0BJNWm5LW1Oj7KMQzYQR0AfcFM5dRs6nQC
tNAoXpR058iKPVYOOghrAWVD8RlejCLDB+6iWqv6wboGaPVVaMmTOs5PnfGafiDGgog8XE2sEZBV
4kRiszLUQm3Na5dYbtm6DnhvNqsacVTUiGNXwXaJqh4N1rUzSluuyfBS609kM+kD8sy8rhehR4Tl
8XN5HONKAzx/jM1rr+/YdCzaz4+/n5sj4bgvxhdUnYSsJOaM8dVhX3zPGrZv6mRPKViwnc7d2uaZ
3yBAquB1hycwqHhFHFpLLDYD8mFcDXjOp5wdH89mxYjgXcrb4PGOAHcwtw4oPn0MbeNakh2o4yri
xo7ERVgxIqDcQ+AZDYJQwyqePcPs9doeBuNKR6Do3VY/ObYX2W5v7B7PZeUQcs5iHA8wawLnI9xT
JLU7Wx1m46rOF2o/jTKYxNr4vAEwgJlgUkVjaWFnFbmugR7NvlrVNVDeUn/753MuJbBYgK0E/v9y
+LHS7SgFidPVmI7VLpdRjq7tW46IAYIecYi7tC0JG+LEUUWvzbDP8p36lH1TQOjTeACLfWAi/0oS
iSC0nIxKkdT0Opm7uHQVWdRpbc8CZoUaWV67j7zhcqFMNcgmZ4LPWbDTZB3I8GcqW6xVVd+IEHz/
MJmSGt0TKCKdn+z2pyFrQb86Bc4X894I+a6FmRVprCvjmF7z4G3OnmLDSzbX+sJw8O6W/xUh7FbC
NCsuWogA2M3sj1ElAdOtXUnAwsAxBJzuHqKMgg8Kty6xr13lVubO+pbCyykkW2nNdoBuD2X7+AOg
sjAJZQKBzKgyOLhoLqa/oH6FRZ5hnOb0tH3PwkUE9BO5HqTthVsjmYPKqibFwjvmqAcIx+4+Mj6e
AO+dnQHlWu7ZiGlMQWUzLvAMV9JOl0XR1k43L9FAKxFEle9yI3BQW5RZUgvOoJcEu6Y6DNYe1b+k
fpFGfdeUgmoc7FowbSNRwjf3zZuyanMELsCJc9V6l5geZXtFea1HrySSq3Zti3FWYVx9SN/fB3RI
otZNONFrWZwMNJx6iUGOI6MPWhGC+CAwpzwGCS9asCZWbIadUeOop9EXkn9t7c9t/nVzEROermhJ
hPwuT/uAu3W5ZIpVdwlyZvZ1xJIB9Sg5iyvmioKBDyceuFkbZRvL4cOwUmfa19Z1Gt182hWWJIi6
tkbw1ihOIa9uEcnPgX4bh5p21tVKgK9TXL05aCjfNL48PiTcqgquFdCHGqehwlMNiIflNMqKFnNS
YhOH7JlmO4qmAyXzEtubaOLGvVfP26MjeBOAVYNTL+OJIeg+g9Li1h5x6u0dOHM2kz5jyW6HF26R
sWV2rqoY3uy+jc+q/enxcq1qHVgs3oSH5xS51m7OIc2Lvgb1jnXN7BenOEuLE2TjcztwM/4QN+XU
BBg/fSLaoZI1o1obHhhsTnfFCznEvAvLB8NKO2rCZH1NVN85bl+dm+HFEpqhyvKBVBg+UZlXx6Ds
krz51g4F6h4Bw0aZCJIwwkOgjcJ6DktFv5LsmM6HoTqR5rSdXAZ7iOOMQewNhC4OxVIJxVSMdRnV
Br84KhA6yJChK54Ih/NxTmy88O8SnpGldnOUU/1atl4EBtXYil3bklzja0Jwi8OWc5I8eJ/LScxN
kPI3EzzzbK8Ypyh8S5jEBK6KANMf6mjxkoEZWYqIwsionCEyr6HjpdZbXewjcti+o/CEgQvugCMe
Qf6liFkJCevjUb9a2Sdkn81u+wMAnbSQSuUdwTQQ3i/HdxQQqKDjo361e7eylX1gapIZ8BEEA4ti
OAoV8H7JwG8uJZR4+c9kgrKVb22yN742CQR5XbIr8/0sK6BeOd94h6GeEyYdbHCaMB0WFpnmlCO5
jsQD/Mg1mLk9lHArgQhnI6sVG+3HVHI1+89j+8WUFeGvzQB1nChVwFMDL3FhBkpG2AS3EDMwn6tD
u7GzLX/awyUA+gdkAu+sc0ttTJndlJYaYj9FHvKIpzRj271aSEDYCDIAjBONh1IWU983iX6dyDOp
f4d5KTnYayt0K0BwPNIh01tWQoA67IJna5Ls15VDzaumkcDAoeP2ablCSpGZWqVN5JrRFzI/he1z
00tcm7UZ3IoQ7EbZa+VsDtilavGlfUvj62absZiBcIfOXV5WujOQa9R90+1v28Omi9EF/8WsSq1H
/IZcyVdzbHdWqO/+f58vnADd6NIJ5YhQwHgCOZILE/iBHYROkZyDFCx5yMQIKmYkZKGNcFqp7add
KGM/4OoTLR5yg8DBwE+6bwNVD2UaJfloXqvmVY38onhp6lOc0Q9YItg4DkEF/+UdZxErq9ROQt28
prpnjW6pSg7y2kEwERTiLDagqxNvt75qElYNjXnNyrPdfplndHjY7i/xByTiT/wxj1KXpSKqtkz6
pkkhwvhMXvtEchBWFcF76SD9j5iNIWxVo0K/TiuEIorUHT9V4S5P9pLNuioC0TnAvXkIWxOOchPU
kQHwlnm1gr2dAQ+PSzpLfvXlj8eHYlUZN3KEqaAuVC8KICGvznCIDRe0IOEH4Keo1UXWENWoIEcW
0bpEiytUmM8QMYeuUXzigQmA4R7PY8304dXAWfrhdtyhmok6tWQuEfu1jENZfQ4+8GqEm/Tv+GS5
o+xiGJlhB8Y1ml7xR0H4mhycWKJ12SwE3zIyZkNv+Swyy8s/dbZkkdaUDe8buWHOw4OIx3ISI95v
s2piEnPrjtYfbf4lqiQiVmdA8VZBq1aoQnypFI01ttlUm1cz+MN804e/PqDmm+GFO1o3W7WnI4bX
NFd7ITL6lNWvR2gJJhzKBkZsuUDGPDmFaRQmsD1PRn1KZJGt9fEROAM9JUXmS9AvsfISniwMx/Rc
KKFbh78/sDxI2/53fC7/5pXbkClXQdWG1Udr8zenkLwSV/fPzfD89zfDt2pLhtrA8P2fdHJN9ZiO
EsO9JsHGI1RFAR4gmCJIMp6aJphn7NCSPpXaUS/ZsStLiZA1LdwKEbScBJMZmjqEWPlL5bFR4sis
zgFZQcrRqkjRCsOXuR2A26Q0rzq9kOK1+T/SvqxJbtzY+q845p2+3Jcb134gq3qhuiV2a515YWhp
cQEJLgBIkL/+O5RtqQtVan6kbcc4NK1OEInMRCKXk2Y02cft57zcz8DHcRejqqgB4ECQFhx9J+n9
Wzdqmz07QJ4LYTJUkmJGzOk5p8bMyOS2bqLTw1S8L5rX82ZQ5KVqHGUYyF8j0HuWq7Mq4fGmJW5S
8tgP4u0jORf6SMuijRMvBsTETrcAnFmLFw4uHb2LhH0YNuPkKfQVVZjNnmTUBH0H/sXw2jEfxNoI
pnM5WnJzuPtRO4c8l1ouVDnSN0gNb3LWw9RBlb1bHtnmtjikx58vovBprmrUslRYpOyv6zrK1sb2
nevaKX2FT37R1la60Ne/D/1bwt5uVQTUywGYDa8eYBQgenh6zGNBrKqcuZVwdlv4N9vvY5BHeAHo
RKilPoOMZrWW92WNsFjqH3QqI8qmw44NPFtBuZIHbcgHK/OsJH83obHfvP3vyCsXTsr/s4FyLkPZ
RhVdK4FYOHz6KDllkSJATWuUnj67FiIjeVR1VwY7SmQ4PnvD9tcVVlqChwj74LzVAEA7NSSnQ20n
TvDFv82NzaVbIL8M4VwysZAmRZRqDCPr+nyAun2lNhyjx+0ngefIUssBRBBdTTtkQVfUqaBOIvVE
Kz8aa7HPS4q25KkBM4viM2TFTzWBjMwrGSx6Mma3NGTNdkEC2QXEFhfCgq5wSl6fWlvzZxRoWeHQ
dWE7bi+ORHIX70HcZwswuBrO6zByoRWNhokL3Yev0xrE1QVbuoRTl77cpSVKLS7kBcZMEzoBdCcN
zeFArb+C4d3mAz5ZQrk0m7ouM2fEEs6VVidWvzL254KeId68hGpxynCvFUOxNNkUGEJbP2j5ERCL
Wh1pn738nlvbLSoSr7iSl6sZ6QxVDeQ0aXXGgHeFUVKhJ1a2cUFMUb8IaEL0qODtrKL7wfXzpevU
9UM+xu3R2wwui9yqi2cHBvLh3X+Gv983RtdmVQYpkpEu9NDJRfTyMV+QpAUtAO9Z+BZLleSpIlR6
P4xDYVUP+RCVRkSKw7ymyudvf5RHPVtCuTNJp9O6q7FEWh0wehghbQdzntYqYS+uArg3BwnjJXSr
RBisOuBoZTYALpsfCi8qiyvMuDPWzttY4tbK/YDOMEBNLcqBlZTNULzWWrtFsrvl1653pwchVJAZ
V3kRecEr3/uTlSsitija+YrA1kKyCenEs/IHDLf20mUeBuNVOJthgC5tGZlTOIojN69Se62v/QIn
MYETxmW5xyEYikgQJyAGKkvJg1kdWBGl43U5R+5mREakdVHJiBwdkrvoqVYsMKZm9V1TagRgwN8N
/b0BaM+1/qILsn2yhGJj6NhgjnODJZr+ShRfy/qoy6+b1cfTbdxDMPZIpqiJRs0YgEXrSwxDcV7R
9Hqw9ZCutQte3MazNRSXpK4YI1zMkOwqom3ImwPVt1sBFJAvaOVI9i5T8U6tADVI4eco5nmQ+WNF
kdl/O66FzS5JFYp4liryZUSxiuzOx8lE+SdGQQVaJIpbs7tphjep3DymGGKFhA38ErjQyyTe051g
qt+A4N1AHhwMOB9uan3F77l0GM/pK/cJmhFHZywn8uB6h1K8rovDatXLhSVQiQLXZCnpR2RZ0Yza
FW6WOqx7MHjcGTd2dzvlmyMfSyUjXsRLvTXypsp525wDc8jl/UPzQddxLT6kiMm+rBkXbka0DKI+
CHBuS42QwqiyL5rCHNLmob8ts7syWNnBGnklKjGxPGtlAdj13vl8F9AvL3/8BWEFUwBOsvSFwsFS
LIdsC7clddY8zOxY12FO7vMpKjePIELZ3IISg4c9XgG4uE5l1RmgcnmNMQHigwOYGLKi1JdY5KH2
AVn3ZSG1zbgv/YoXukEfyjqa3Chfe+tdkNPgOX1F1YqmbVhlg77tR+V8mOrIXBvfc+kcni+hcEia
jV3pqUUfRkQArZuqjCtymMeVPOPFVdDyjYYj1HKfjXYB+lPaYUoAfZirqDQjo70mInS848sydZFd
6BBACRiQRNARdHrabooEnRQ4bVYfUbMTdFcNWwl0XdqID21D14ltIcmiqDUGWjE8PBhGHhZvbHlt
RbO87suVao5zsTINa2lsQr4LEK9q4lc3eT5ofVE+NH6EuP40rIjtOZ9O6S+bfBaVRdaD55KCvumE
s38VyGNANxsPLIFHAViFPI6lJjalU1KiBcDkzrl3YADMzLeHHHHKeBT8mGcO/FXlsGu31VH0QouH
zn9VlNeUHki9Akx3iU/Pl1B0Y8g0gjdJXTwMIjKbiDjHbPsj9nQXijxNKJHjVo5duOyK18d6DZ5+
ZQu+Ymb9rkXepQJ90UX6dF1Zsb3dSC1bgLCia9fGGE1FmgJrYCk10vxhNg/CvPLzg7vm2VzahYcm
OCA54MZAF8WpwGrpME4tB4CfPx7QKjqkb/vyeqvtgNf0bIlFJ5/phNcPg0dIXjw0YFR2K/iNtv2V
drrEsstnS6S5zXqtxxKF98lAKRi98brIdVY2csl4PN+IchzLqIgM73HwKj2y8abTr3YwCshiSzc7
PHK1JQch8gldQBaqCfTbrjy29HoVSv7iFp4toZyFVfp8YJWZP3g8RNWfT29e3sJF+ku/Gp4UKART
X+RMM0jHCzd/yNxQ0yO25hYsLD59T+Kgn9FXvj9Y4lJDDvoieJ3VYUlf+ygcXqsgvagUz1ZRxIki
NFj0CPM/ONWVWb4isFH+w8uMWtuIIkvjxN2+rwFW733yUeruR0EZ03FlkbXTUKwsZgcaOdLD+YOc
rlLvWK7ZpzX6iokdLFSXuXKhb0U+ys3Iyi2xQl9NYGsFDfzCA33gc7Knai1cvkZeeatYvPT6voQw
ITDRfXJX3PA16sr9YBJu+bB8+QPnsdNdDWsz4C9K0IIQiBge6gfUW5qPzPcma8ofgCrldNd18boQ
IbU+viynF3fxbBVFhOSYe6PZwyYRP3LqmzQ4vEz/oqo9o6+IEAMKW5N5qKBi8+2QlPWtXINbuLAC
HkHIUeC1sjhOyil3nKB7TWbZA2/CDs0k7bXkK1GuC0xC2ykQ8NFhAJunlipMAy/sNhfAXEvTMPC+
dbq82som1Gfh0YtibQQhMFNLueC6rp4nkuqJ4964WeTR11ysnMT5JpYl4OHbaMw+97/dLLea0aJG
Qs3Iy+wjz9ccgZUV1KTR7Fclq3+sUPwZuNG49oK4RB9QxMtjCDPg4RufMolYVu+UTW4kAbvl85t2
DUBlhb6nHEJJXU3MKQ6BuUNID167HSkO2SIXKS9U/F0oq3XcwTEQeTASYr8tiq8V3qYvi9HFHQDS
FZl4IAuc2QyMkUFhpwYO2S478HSKnLUeynOrtHSBwlVFlHnJAis8Mgsx6EIOKJ22ou6DZgBqN+nW
5ltd2gZiS0hR4ZI+R7IhwZgNOtONpEBVUPZuAIjKdj49X0DZhd+mw4CKEiPxyrtCvtpzzs/JK1dD
bzsZwbQaI5nTcMwPazj4a+xR9KCbB2dodJDXvJuhvW30lTvh4hkDUwOl/igyxySWUz0TraSkFraR
tHaEMXIseBMYd+Z2bxuS9GwVhUmYO4WeSnRGJ0FXAkO2OHzffsZAHcG4bpRoAVtBcfIaPgO3ofPn
xPfpocjoYbMrjDQLkMdQeoxJPpaunoKppd2IsrzEdDB+Ooj0eQ1x+tI5o18SJg/BH2DZLD9/9uqx
5qktDH/Skwrd0E57nRtr4YwLK0DB8DJEOBEYEWqQj6DkpfA0YqF291MWPFVrPsz53Yy6I1QGL4OO
FnFSeITstdEA52ROCkxj5W/cT6jUevmUL60AkBlYiQV9E2jQpzxqjd72J7/Qk1m712cWeXMZ9e1K
6OoCmxYAAgBoYUYKBoyooiTpbHHAoiZp81qfXldPL+/hEvlF15DjWIBA1HsznwOZCqOak8CKMhlW
awmUS/SXvnd4FmiPPOvyJCNQUrx5moDDM2SvPX3FO7pgLgBqhnH1yGct+MPe6RGYs5cHNO2n5JXp
fbyKtGy7OQLGH0ohltsAJVoK90Vnz5wSPiX8JkOvQv56Nl8X+dXmM1iw33DMNopGMOngdBOInEiv
GyYUTgM17V3Zv99DHqWiiyIAu0TlkZ0JVyOAR6H1XxT48cH2muylzw/vBDSjLm8GxZrmxB8nvUAV
fo+Shey6XtGAhcen73IfbgUakAGMAnN3NsdiHHrKeu4lTRYWEKMHWh5e5tDaCspDQRSZybAEYAHS
o2Ec9f7AVuTo8gpI8iHFh/+qVS9WajnNglSV5CyGA9aQO3MNweKCKoBNv5ZYPuGZxdZop09smryE
yiCstUWVbfIXff8yqy7o88kqy1c8W8WpfHPuZ2yk0G+86tpcC48swnh22MDXQ14MGTgAf5/SD9yG
Sj5UXuLkn90m9uV1W3y2/+zntRDr5YVgOvB2gwlSNZszaRbD0AAgzEB2+ibNDza5Sr8E4vgywy4e
C+zTMvJtAYNTlNsMHG3Cu8tNNOdLpUXMf0MAnLHjVGCmkD1GYRheWspdJ5us8tkEdAOtCafukKXb
FQRovOil/4HteNZU2M1BYchpABRscO3Ut+Kbl233aDC0Dm9cJJqWcVQqm2w28BFzwxMBuO+vRbFy
Cudii/loeJssE9IAdqWSd0dcHrYszYTJaLLCYPMYNlS9OLhGUe2E4CTmEp2KrWE1NisrWyal85hf
2fnjy0K0/PqpViwT/YA1i2sORlDtc+Ita808A3nvIxF3fX5fbe9YOF1B0TvHE7WsU0smKSGh4G+n
NfN04QQMALug4j/A/53BFui57xWWSaekLKao5W44ZNbtdi49X0Ix43XmuxIo7lNiwfbx+QCcIK9a
K6f6Me9bPQvUs2AzKKnGiStHnTWTZQ5CymRgt0BdoVZIO2DoXWda5BmhMx2Fe3DXYtMXuIeXhA4v
FiYRsIbKHZ4NfU16zvUkMMfIZ+IwrjHv0gqI0LhwEJAVOtsW0UpcsbSZE4tnoRPx9Nvmw4ETCxdq
maYFg6cE+xoXo1ndNp2SprjXOxLKpgyHYnNQd2kdBnHYEYSyVGyMMZU+AfjKlFQYo172c1SvmfML
bDpZQZGxic1aORhYofMj/0+xBgR3flvgyQgzh9rPpcxM9XWs1J1sMeUCU4vH0GF3k3Ytx9AKVszh
xWVw80Fblq4S1RwC/RTAABYRCS3eazOJKhFPAhGbioUvn/oldgFRCf9B8BLnrrALgHyFV7bVCNz4
jxoJPWPlwBepUZQRjwvcG4CSAZyFWi07s8EYhV2KpPjuZuy+/2r9xcfmvvsabd8HvBEP72HUOJ7B
d/GmrCurlTwhw4GHdrdyHpfYtMzBhGLg2HGRn14fLl7C5oj6pmQm+eEpMzYPLcL8SBR+gbaziJYa
z0fRWeBQl0yJrd9T49r4vJk76FOGb7sg06LqV9Xt3AQcUWvKpGhY2H50dkBhohEaCIbA9UTy7wyL
A08OFDBnukwc+9gHB7kG2XXhfrXhNy3zkEy8sT3l9uvs3plk4A5J5gXha998nxsrj5gLJ4zvRsnU
graJIKxya5gu6k8E64cEE5dm5y5l77YfAS4lJDBR44f6VOWCCPK216uxHxORQ/oxQu2/I6+ccO9b
omxmNiadPMxeRNYU4NwbXxCBfn2+Yif0giHIMYK+b1+NPEzptWHEbXsct7v9Jwup7Rlj37hGaWMh
ix36Kqz8h2DC4Fzc4ZvbTLDQUjKKWhM0mqrA7t1A0gohIyzUHGZmXwfaePvymVwSWnTu485GeAtV
copIOROBUyCRMmjSt4YeW/IwbM9KBEi1Izi0/O88hubKjro1M/WEon77IPStdgNXDzre8LJY5mRg
vsip2UN1bWm3Zc0xOeWVOb36/jJ/zi65pUJxqW4BZCvuUhXDswkqUaMWgieGvGO2EWoYnNe8Z2vF
1GearSyjqIYnPT6YEstY1DnoNsGo0z83bwS2yVuKLnE3oLv+lE1m1k0Bmih7+BzH2b915hs23Mjq
y8urnO8DQ8IgsrCACLJgkO7pKnlrATi+MusktyIg2ISasbnyFWKEKwhpwKXkCJBKpyvMQdsxn2OF
5nv/qtpafacQVz6/5D71yQTixHw1GYchfXyZPefSdPrxyhWNaktJWGHUiebH3bvJvakxoK+9eXmR
M5X+sQl/qXEO8E8VVjxzAy1zmFUnpRdn/d2Uv3KdFY/pwjEvtxBiHkvHI3CVTg+B0YBiskVeJzqK
NsKhPL68gwvkl1wyOq/sBSZI7cctZtsjxujQROg3Txh4/jL1C4dwQl255bq+7yV2RhNHhLl1yLQb
AHvXa+iKF05hibSjPg5ozEst+CmLMgmFa7yiTRrj3ZBeF/Kjo21n08kSijQJjtkofl+1ieF/Mc27
nh42M+qE/nJMz8J0A+/1ViegP+r31Xid+bcTED/WBotcOGw433hEICOOcQpq8mAyrawcsrZNBL8r
vZD7K7tYTOeJd7+MJXcRF8eDDqUPagpHKxmx9dRtE+KGwo3YfEONsC0/ak00rwWgLq0FlgERAo3w
8AMV0cK/z9uio0BJdkKjPYz1ETVgFmprgMtcrGQtzrwd7AsREKC+LEiCuPlOT6dL00ZPdazlvCXj
oR2irLlKxe0s370sBWfns7yK0EmE3BGuD2D8nK4jiMzTeZhrIPwc8Bjmmw26Ql+5mOa2SW06gb5e
Dod51kKj2arwP1ZA3BEA7+hfUd3aUvc7Z3BhEAW76oaHzLkp07Bag/q7yCf0QAJtdsHwVBMYKOcd
OamDKpk/aWU0rGFwn9kTbAJvYHSOoYwHb2BFtHR7NPog5TTJg+vRP04MGYYVPl3aAWI36OBBGglN
kcoSbl6z1BwllkDTyhy2awU8Z4Z32cIz+ookOTaxM28YaSL7gz88NsBO7t8x5+Zleb3IqF+r/Ogx
fGa1WjqPbq1hFdJFrHscug+pvaJ6Kxv5Ed17toTFndH1ZizRfTf8kDR3mjiYa2AIa4soF4jvkcap
JpxGlYaFdWUUb6o+cvUv/x23lDtkxsiAPBgFXUZHOWVkN6G2Fuy8fCDQCoBT/SiHOTUgSFiaKc0N
mox55DeRJsNGP7y8i4uSiz5BzPpBbPAsLiy5PmlkGCC5xYEUYWaEO+j/gEpGzzHMuqIZtBfclE1O
YdeH8I2OsNrL9JffP7mjFs14Rl/RjDJNedkyQpMWH0+vpX+VHkYRGytvgItseraMYmp1Kx0bkWEb
ov6SlndO8P3lbVykj+ApgvO4ajH07PSkzWxyUjNv4VnNB6CpjmsNSxclCZEP2Ca8h+HfntKfxNya
LAObgHOGdoNiuF6rZFhbQVG6TJ8LNhmUJmgjkt/y/opvxrLBUcMhRFMagCkBuK6cgZxcKcbGpUng
xHLCNbTSfbPwWBWlZYgncpJ4EaMZ6pRH42hgTL0DbTO9VyU7OEWofc6urc+muVK4cumwny+0/Py5
ESzKdixNLIQBIDnwQubjdmFCBgGRZfgeCIMsR/WMPoIhxGhosDwlwzZ771XfXqZ/Seee01/s7zP6
pHYBmUdT+DUIpmkRrSMZXJHuTUv2bAS1H8gYomfz7D0WuGVWTc1UJ60WfSRrsahLErtUxQJd0AWX
1KfYWHiz0eW8htth5m8d+NDuykGvraAYP32YOmdusQLBQGXAeYk7P90a2FyUAnqN2OYyflZtGQOa
apNqxlgjjx6T+nM7bH2vgj76CBaASqTb0DF2etZuJgSp0IaYkNCcrx3r6mVRuqQKCMMBHXlpwD5D
a+X1YBYc7hPAZt454s1mkHt8/WJREbRZyqvUGN1Qo0xfAMwmYVVYy5CslcRe+vzn9BVN0GRblVUG
AUU3iU9Dd2ujG5IdLvoZYeswbA6hZcWoUqM3WO6O/D7XMPjX/4IGmRUVW77wudFTV1CMnlUC38xA
ZuWejDd6+9oN3vd3GPO+7ZTBfgQAF0W2UV4FeT0VokCks+XPVX/PPtRZbGX/6pP9n6/yf7OnJvnX
57J//h/+/LVpp77Icq788Z/3xde+Yc13/n/Lr/38a6e/9M+/nmhfUPWvnPwGCP974cNn/vnkD0fK
Cz49iKd+enxiouI/qOMTl7/5//vDvz39oPJuap/+8cfXRlC+UMuKhv7x7x/dfvvHHz+w5v7nOf1/
//D15xq/96F44vRzffYbT58Z/8cfgDP4+8JoeBLAHV/QnP742/j0r5+Yf//RwLWMzkUUcXkL0abn
OVa0/g68WyQkEeFcUiVLbzlrxPIj/+9QIDStoSYbiSqk3c0//vNlJ4fz67D+RgXCiAXl7B9/nOqM
ZkIRAdaHZodTIcDg6amZq0bGKXUPk/dZm9YCR7+h7CjiJQvXQCynGuOcj18tQr5qXbYpnfDzo9U0
QltKLW00KmM0FM0hBoU9EqveVor7i7hiWxf8g0pW5RijD6pGVq1+U5F0m4X9RVwxTUGroS7QBPwP
akvuAqMi0VwFw4r3/TuOLxffMw/Ad1nVYDzJGPuNm15ZRKPHJgjWomi/o778+2fUJeWW3pmA7W6m
ygtLP6hCfTLXUFp/R12xeFmRI1iNQ4y7rBuObtunrwIyjYctJu8X2xWLPaVT4aazK2Lit7HvV8c8
8K5eJn3qp/4irfjwIykGmZJpiCuz0c2bgRaMXc8mUJ4/82EGdKSYUrMM0fervbKpbe49bEVxpT+X
kk5SxLQYn3KHHoyGfXt5S785CxUt3zTrtkLfkIil0QbpgzPT6rYw52xcCTv8jr7yrAp4n3olb/Hp
XLtnhntkchse2c/TUCERDWEICmxeEXeeN7lhjSrZBNXKw84vV9SXaXCaRNeJWGRt+ahXvn0zwZPd
p78qVkJW2TzXMTsi7ro+CBl1s0OVzg/7DnU5jGfq27Zz5s4ZPr1HKWB3mFKj/RJYBvn8MvmFA788
l1+MV/QXTYuB2+opj81l0m+oVWMaC6uuH1EmObFD6hT67csr/U56FF32xQBUyiAXsdXp/Bo5wO7a
EHmz8wwUdTYn3puQTx4DZ9kMB9Mawkpsa+P9xSRFZ90KiGOY8stjdyiKpK7r7r537E1vj5/ELeW+
bQkm8BQmFXHtBfdprzcxIZnclFD8RVxRWd+pdOEKncdaLYPHssrFO02rb3adqJplkPpsecxhYEuZ
l68Mn+pX9bQRfvrXpys6W/h8drPR4jFt06K47sqieCPxytx5L6pFLOPkpyPTwRoUy5tHUWLmC+/E
132sUbS20gKPCL3mcQtUwT81zZg+tbOxbR7OL9YoSsuDAXWnBMKOXloRjUE/RgUSMC9/+uIvXbAI
lqKnZtVN7Zh5LC57Z/zeVY75irazl2hTB+SfWqQTuQqo5ezklKK4o7vk0W1cKvqQ3eYy/45h6dsQ
0n/xSdHbvjAzykfobeWPr4DO9M4227cvc+k31kx9hI1iLPu29XkcDPldqQ+3U51teuf9/GpT0VlE
NSloZ3B63GYOa6H96fTTWqT3d9+teMm5FzRDq0OruNDJ/WwQed2MZvtxH1cUnRVGWkleZiwO+usp
zUKz2VY7/Ispio/smKUkQHLvYw1zOgnDsJti24TIX6QVXaVo3jBzqvUxrbw3QhbvG9/YeZSKoko8
KrWynfHVHM0Mte6+y2W305NUwxl6bvZT3fM+7rTg3qqAsi366v2+g1S00s6yLJ+9qY+rsrtyU3mY
UCu3j7SilLxkpk002cczZR+BW3fUOFuB+vqNcKsx7aZt0Zhf4Kt5btzXvLou+zV889+RVpTSyVsy
YRwYj63W/DaS6c7U1gDKfkdaUcnZ40QTVdHHBnEiRGvCrNkp2upAliLQ09lwaR9nXvM5MPhjB1Tz
fR6X2nPU9hOGDGdtH8vc9o5jQ7prkYttQeufSqnC2rWYwJN3EkyxnC6yjfogSnOf26IiOQ1Auehr
SvrYaal3cD3tW+DN33cJt1p3hvmmFQe4K87Ssv7Kp+ahBCrpPtKKSjZj2rjEz/oYvAnT7AntNTtP
UtHIFlM/mL/wOtfmsLG+IliwEhf9jWjrim/rMy+jWQsT5dHsWy5yJ7RG9mUXP9SW62mUfSmspo9N
KauQ1+IpNexoH21FJX3UBxQdQDhibzKvuWccSTXsuxJ05Yp0WbtAild93Ix6MvTup7Qu1uCeFxoX
XDc1QN/6miFbD0ZKiqbTQ9FVJIuCqu6e6tp06oNd+v2+h4W+nPizZ+lE7VqiM6qPh0neO8z8CwgI
j/uYr1yaQUamVjIwH8P5pjBomyzUNJS87qNunn54xhqdS27gSg7oreuzN9PA9oU3VbiHcQ7sMqjh
SMyTn4d+PZKQ1WLbxL+fFlGdzduUcq5lqnXxZEzHLBeApK52qSlq+k95UgeOkc0FrgkM+sFwsMDu
Q60xP+xhOCoBT4nD4RTMFbBbaIyOmHwLZ/awj7KipSyYNRL0oNy3wFBpnbDxNuXr/sNrL1CUNNMH
zZdGCl67rgi5671rKswBe/mzF5f1XEuRAzhliD5YeubKkcWp0REeeq3VBY/UpU7zIRWO9/7lVS6b
XqQET1cJ+o5j9gqYU8rshrg86vy1RtrfkVYU1MwrPHa8oIvLoTsMkt4M8Mf3fbWinYTBbnHT72Kd
fWN6H5blTilUbk8M+2B6M+ObbVbfdTa5KVrUuOz7aOX+tEU5OLTxwGqae+E4pHpIyn0uHHojTs+R
2uPYsAJuljfM5U03eewwNaW56zY6mx0mgiJIMbyki33qoXHOCsm8rV3rpw6p1Y6aOQATrQHHpV9e
iU47FDK93cVwtdYAzOUYxA715NS55pV1Z+DJuY+0opyEWe4oWxcMke6hZG/Rx7xPtH1FIY0xEx5g
dLqYjeah9f0rWmq73BWgMpzKCDLFmaUX4IdVT1EDxAREu3eSVhRSF7BILXzwWACTWZowV5mxk7Si
kp1NK4CRQEAsmG9hVnfTkO8UEEUji3LsaOlaXazNpfloW2IKe6vcNqfop2R7ikoayG8toA+wJVZZ
hkbvvWPB2mNwubsuXA7qzBdPsnzOBAKH3lC53ZUtEBSeJMbMhLb0gm8D0GdkJHW73tbc+mszyiXa
z2lOBEZ3xNw1DqPNvqQGJlDsUia1E5Gk3dQ109jHpJ/L45z6QTj35b7gCsBOT6W+E4bm9n7RxaOc
4trvbqve3vnhiq5O5QLab4N0I+SDTs23QbFWH7eQuHTAiq7WfREYghjg99zFLsYwpLV2tY/diq76
wBrDDFz45IGXcXLQqyC44nkqt1WY/xIVRWHHpkdPOmewjfUMVJYCTzp32MtyVWV7NL5pAeliYy7t
KCgIO3i15ewzvmrrdm94XWrVbRc7c+pF0nOmUC/3BWw9dXaiLWYpvRwq1DA/RkdxG7oS8wR2HaoK
CoXHPjEHILDF6ADk5mHW+964DqqmWSvs/41AuoqvK+rJtMsap4qnUdQVKHJsthV2/RQYFV1CS5nn
ziXUyBtIhIxFwrttWCW/SCsamoq2zKag7MCW7lWJQn6keI/7OK5oKENb+FhySCLT9EPgZlcZrR/2
kVY0VGpGb2Z63cejw6oI437aJmwrk37dR15R0BLFGE5aTSiVqAvjUeaOvGGz7zzto65oqG+mQZ2X
HRy60nwq+/yT5vv7YtmeWnQ0zdw1gdzWxYSln12tf82Aj7lPg9SqoyKvtGZ0IIVVHzwBdjtqTbGG
q/4b5VELOvVBuBhEjQNtND01j4EM2ukgW8cf9kmMo2hnx/2Rmug1jUkRmKEx1NcDK/eJi6NcoIVm
VZPRQIdcNr6e6/TW7txdSe2zofKN1VVZbmRwkTTzY+/4sRjW3hWLl3XhAlXHEecWcbW07ftY9Aww
gjWnsr/xLQ3yUgtjAFx7PjsfyoF75dF3Wm4fcouxYefGFA1G/YhV+VXTxcXYfScenSPL6/YVU6FH
5dSj0cqyB+r8kuTiQYEpUMZtjhbUfVegCvDoo2c/MHvexXU3faCW/wG+5addlkEtPCotU9ZDi9BU
0MwYmVqM3mHul1nR+8grEaRhZpPFOoE3iFdGXIfrW/NhG2bUz4tErTxKWZt2hIItGDaUDGn7Z65b
O+9uFf9NR71FTlsICwo4b0RK38/c3BehUmuOXJT1dSj1hjG26FHm2Svus8d97FauVq7NRUtmCnZb
ZY5Mw1CFg9gZ4FHnHtChqCytX1xfHRPI4MTUrN8pJopqMsxQLImHp2qhO5/Mwbsildin9baimIGg
wGAyRjw1MvtmcEaMWqL5tqnGvyRQuVcrRNJRVufBfTSzpK/Te0b8XVF6FI2fGpTKZqwZCmjOXA9p
mIrODQtjrXXvN3efCpQDP8am8/J+D4LmryroakxiRBncFO0SQ7W6yJaT440U8RIu04cidcN0NPaF
ByzlUi06E60Ai19qo4ki7JmFdgB7X9EJZrud8tw2UtceLNzYzBrTEMPTnmp33hmOUZGMOy3jwur1
LjY98giEu3vakp2yori9YuYGzTyQln0RtymcdZbtsyhqSVHl94OL8HMbBzz9YMry0RysnaQVzdTG
yRp5CqX3RXmXCvaB+uPO8IWlKKZkFRksAa13hv4bbMBdV9N9vrRaPsRMQoygh85zWVy7Wvaq9teG
vf9GLdXyoabAuAvJEcF0Z3L0qvo12vze7lJJFbhPzoyXpUHaWC/5N9l7r7PZ3nlXqpNduS+dIpjx
2XYwxHOmvUZV+b6LwVQ0UuM8R7wVGmnQ4cFr88cg0HbVEqDz91TZ/Rb4ibMFA2sJ/X1u63ezu1Mf
TUUfm2DQrXmo29jr9PedrvEwM9udXo9aO8SlOZaANoEdsZ2rqQdxPpo78yEqIJ/jNF1dkh5vlsbX
jmI2gk+aN7J9zqapaKWRAjHM7nEvOHYKPMHgTY6M6y75VuuHaqtDyXnWtbHUsj8HX39LtWpXBTrA
H04FZXDkYAUzrhzTYQXGMaH7PBumbeDbP10Ideqg3UqXD7kJ/0QLqkhQAfBt5u6TcbWICP6DYRWl
08auoG99HrzD5L4/9zFc0cwcpikvGJ794+CyqMR8gcnt031qr5YQecIs/WyEGLbzUIR2gHGPbs2P
+75c0U5Pq4aGLsFnTeZHRsxD7Rv7wrhqDVGJPqZJ6xGQc9g4YZD2kIVERxXUvg9XLswx5YAHcaYu
TgkAMh0ZJF3HdoZaVMwLyoTD0gzmUAgLJfKkDItC31eU46nFRG5htrMucJ6SyavMLt/3Gdt3sam1
RAMhdAgKeBGuDcwR03PfGtmwqyrkDAU1A2qc6wi8eMoxGEO0GM9HW9+IXvNT89VyoqLS8nRoWBtj
Dls46vlXZzR23pv/j7Mv69EUV7b9RUgMNuBX+CZyqDlrerG6uqowYDAGbIZff1Ye6Z67092l1PZD
S62UykmGHY5wxIq1XDjRGvJWHgK4MES4qIFetKj701Lz8bVSzh9SFRdExLaYcAGh9TvO9TXb7ac2
al+hIfjT0o5/rr1Y0v65qh1o0ReLMPUp2HTi50QY4XyBfhISMhAc4eJOaPpAw6TCwLHn0o5/AraR
BFJi3G1TSVvoUfxsbP/anPKfrOLETr6ROV2yDTnFJM9zYN/tNfO6tSDG+dIkA2k1WQgwRHaKg0KE
cimD/b/je/t/pzx1MURHZpcgVzBKKNuH/JjeSNF6vQX/wWeEgnZAB82eazQtaDCg1qtAcuUVgqDj
+tIodbobTAngsjWLaU+Z1O8OaNR5nRQI6LxcfAoP8PKELTDaWYKinvoQh8FfPkECfA4vl052EyQ6
xT1OCEo0WdBE5Yyet+eHJy9Xl2w4LGRO4ZsJuUzd8mQz+uT34Y5j4smdQMUoGO90wz7aMav0qj/7
Le06JnggB8BYpzsoVRdDBC1em3slExgmf2mQFjLS+iDoOMkeaMp8DaPLsAq/uljqIohYMLIVdLrj
nYmDK4Yofi1B9sXLJq6e3zb1qerB23DXLhEGH5syaDc/m7jwIblojK8uNeqyS6bKTTRRUS/a75i4
AKIoVN22xDjfNpTfkt48kJp4hfvUpYGd9jDne4CaL0v6Exv7D/bgXs8TcM2+PCaxbnUMqB0SoEzI
HwlE5c+xajrP1R2vjPi8Mswh4imbH9Glz/SbfVqoX3RwNaAxgh6T3iLRr+P3LBZXMkvPlR23zIhh
UWtxf3d6XG/jDE6sVNH45HfAHc9kdQRi4hEHhaXmOtjjfou0F/QOYoYvd5PLVbdThoNy0PYCKtX3
rGNeT+TUBREdw54CQg2MCWvV723rLgPzK+WBGvXlV/cKxMeJxQULJvzxshzzcQVzs/V6aqYuYKim
8ajYgK7GtNGHaAzuRll/8tpJFy3UMAF4owZIg6ZxkZLmuqd+s0FQpnppEx7aNqtneM4kSCEZqm5C
+oVKlzQUMXiID+iA3NVpekN1/Z6HflfgM0HJfwL4MQ9QD2OAjdyb5VvPwBIqG/KabN3zX/7PHm3q
CoCyKFfLOMDdDxGWKpEPYD59JV97Pmj/trTjkagSSszqof17aJaS7z1gsd8bGs/TJbQd2KRZPofv
dojPTn5b4EKHUGTnOW9gqJyRd7qOH1X037Fu/19a6wKHBIPmH+FsvBtU3peAKn6XdJz9ri4XOMSJ
XOIjQtE9A0udHOSbJNu9WgWQcHl5dhAqDFczvnuep1M4Z7pgyeAHqcDb+OXi2dIYSSfYezHN78Em
T4tuxCv5+PMa/3J4UsdTawGOyVUQdTeGopRDOn2wSZt+4fvqd6m7rHcYLOljtmUjUlto6ZBF/dXa
9rXqyh+OvsvsijpCs+8RSuR9Fg/Fkcjl19ioeChrni+irDsdQFhRed4Qrh50w6H5rSzQREk7f4n2
+DEz/50e9P8/+I4TL2YYa2ZQUgSNOqZ7eogXDI31G/EBBfLLE6SaqeEzTiV04tPktwhDA+jPavzK
26mLJ4qSCa0P1Lfvdmr2J1Cpt9+SqRd+busiihKp0ymLBphmTVUVR0FbqL5d33lFQRdOtAXjJg+L
Jh+184DGE+tLG8+viTn84dp3AUVHh6mwheClIeyG+Sr6Lkis35XjMvMxPPzXNEKFDl3gdigWou1U
pOJ4JRr+by/oX24GF1U0ULB/Dw1Td6tZog4rd/ubBdiE5rRt1s5Fnhn1CbVY/WESUfg0tMsWII3o
s5856bt7sSRZe4G4JrufSB08QQRdbwVFjH3fLJ361uVymgrdhNvPJaDBeEFQnPlDhNT13gYaa9nR
8mcc+eYHqAWB5UsvGPQ8kj46BlTv9P2kx8dWsVfAJ89Ni38zlpNzz+sxZKjad3cKcV2UTVPXD1s9
sftjjTWQnlaqDxg75E0hUiX93icufinWfRztzYSnvVraryQ9dtyBnW79Uk8Xw9RsqyWrtKxCXvhL
sLFUKvjby+lcOlrJ1DCxDkuT+BEg++nws4gLXQJl1WKbCevWmyxzAa+QjV/S4yKXLI+adMaDsApb
kb9/jsAf8bzqv/sZxAnxgzI7qyFjWE1QrN72+jQ2P/1WdgJ8BLlwCRJ/mDrsi43f573fuDtkC1+6
E2/XkaVcsWqYz0Eoy8z4jV9DO/flyrFIw3ibsTJNRvCp5w8r0Gh+5nAcdYWKizYKS0esvSTzcUJh
2auhCZ2vl18NfQGC2SAcvoGauqxrdI/zo1/PXh/uApfoPkPGNtas6uojOoVg1LZD7ldiT13gUsvN
MaQZFifBVGT0krL/jmn0//IaF7NUC5nMG4beqmxITjTXoJ7+5GcQJ+WmxxRTGQ3Yya4tQVlSsPWb
38qOM7bPnKV2VmkFvlpZHsvcltHA/YAGqQtYIgsPZNa3GbDF4XzKjRDFITb5ymPwDwlH4jglMOK8
DtiUVi2lzX1GqTgPh25eSQr+tLrjmBvNoCGUjWnFlqR7jJXkn7TefI+445tMBzGZt5RW+doXlkYX
3cae3uP4ZjvJdTuspVUU2lOsvjfT4RclXdxSw/J8naMlrZZpLBT/qQ/PrNqFLRFuwgT0QVh5YeOp
JtGHNhpf0zL4w066wCWwfMlu4oRW7Wrf8mN7nFe/1nHq4pb25Gh1VFNahVrUYBDjfQFadc+njAtd
qoe0IfRYadXT5OO+tO+mmX7w8nsXuhTlmAwJOyyN3KSaovpuIn65uotcWm075kBHUFzee3OLZmNu
XAo/VB4UZ14GninO2ggAF1rhXhGXLAiX06J64YX0TV3s0ry3yWx7uI5lGO3M6B1d/ABdqQtcWldg
FelgaDWu7MQDVjbE76JycUs10W10NDut9ijvz3lrwjMYvP3wyRCuf2nwMQsY7wxWz1c6nqVqkjJE
llV4HUMXuhSgeDrHK44hxpUelGm/qIP4RQcXuLQQQcTcw+tnk7d/4cmYreU6t8Hs13pwGZC6ZdVg
QI3w6eMorgkeerdpiTz39Pkq+w+ClUPkaROKgFYNaJtaPiwlGVJPH3IpkHJpATOIsbiqNSkiALrK
ldjUc0sdD2U6Ve2zXFS11i2IUIjmASAYTd36DYSArf+lbTBvCaFCMZGqP8aTPaYyjpnfw8dFMEkV
5TpUMqxmzsso4lWyxn7JuItf2oGtXjFaEVaNxaDl1pYifk0K+Q/xzcUvjaDxk8Nch5UO9Mcxlp90
H3gBaaDO+dLW/SBkNwp7VHEffwY7B1jyutXvoLjgpTSx45Id+V6BkNoWR8O+rNn23uteccFLXQ9Z
aN2Lo+IYiYxRv2nsp7nr/TgAIJ/+0ixD125x0mZblZr0MR3688xCv4Tc1U/exUjBnXFsFVPhTcxx
ucje8wg6nnnwoCMT3/DVGtSS684+YVLZLzV02Y+GY4ryOjJbtdFRnMeu1peFZ69pqP3phDspLcYg
GdjJ2q0yYVaYRZ4Hwb2ucQjGv9zKlK0RtHbytRpGFPrQeeyKaSdffY4h1PheLq5S1MbChq0V5qCB
AqKPyviN+1NXiY3H4yKOOTAVCvWnbBZVlxGvNgYgSS+/2ozSzI0VtoIKUQE9rSKgXgVo6oKWFLjm
tiyCPmCbbuc25xfLf/lZ2vHIluyjUIYYnJB1/ZDSjN7yMfGb6sEQ/0uLSJX0WyJCU9lIZycBkoJz
svoRCFDmuCUG+5O4aa2p5EpPPY0ea89RJ8qcUJm2ZGtyVdtqTMyb2agTkGhekYG6qCWb6JpQrWyl
ewjCQCmiCmT+22szXcySXjctdzBXV4Jm1ToFp3pKvQIDdTFLObM5CKVxAjcCogM57MNFhEvglXNS
F7ZEtzaCXGlkADxL7DlgjBY1W6KTn1kcv+x1C37TcDNVMwQfjna9NF36w29p+vKAZyA72GjYmioK
uorHw3tIzHz2W9rxzJ1g3Kmhi6lAj/WOx+xzPPjB8KnLfAQGT2vwhDDV2MmrXPdb5knUAtmglwaZ
W7Fva4CvlnFYF0MW39cy+9vPIo5XRrLlGAAbTRWnX+twPUdDc/Zb2YmTwyIXyCQzrIxJ+KM3V01f
oyZ6PmT/7PpAC+elQeJBEkhxrKbKICvEzlk/Zc3Z8in+VqPRnRbZTFq/OhP0Xl/+rm1Zw1Axg8s8
ae5jsGUuY1B4WchFMLWGMAGyg6Vi3VhyjBKEU+y5tOOe0GUa91iRpdrblT/N4dg88D7zI2pB/Hpp
kzTVGYJQsFRJL8IClMHZfbKp3S/kuyCmTNjWtLTBjTs88yawU1c3fjeuC2JKoKC4JqBhr9YlvSZs
fgAh5MVvMx0nVei9gko6mKtjZkU28dvYZV4vQepimI4OTbBkFUuVfs/tOVGeyzoOmqVby0bZLFVk
g5JmbbUZ/uRlDBepxLIWtx/KG5UJMpC0tDdQ+7yGnPn3/Ju6UKWEbDYUEtZosoXfr/CiW5C2s1/U
dLFK/ZaOK9SJ5mpq6VOy530xsNn4eaWLVoKWlQ6BlF+qOkAz2kzN0yimxetFhWnul04J7ETCQBc2
VznrL22W3dqNepUiodj4cmkhsraxdb9URyQ/tvF0onLzq6BQF6cUbAkUHiDdVEEy8HfURt+Vifzq
hYBTvvzudMmnvJXLXMXqF926U8cav/THRSRRaXTMFxibq6MEROMCShO/uOnqqa37Ho/T84Gu+3m9
paabzjRf5lcu1+diyb+ETheRxIIhMhnIGBA62+RuBWL5Lz32tAaAodHkvAQzpIITDVZlvzPvYpTC
HaIOdh7nSkBKthhzo0uI2LwC//jDXeBClPpFkyC3cq6G4BgvY9qOp2zoB79nhQtR6oJl69MJxwfq
QOGDjDJE6cmTM5i6ECWBOXABsOhUsQjCeaLvv9JF+jGHURekRIcYPOqxnirFsjdD+76p049eV7sL
T6o3vRDM40xV0tliZcnPTii/CoWLE1pEs01Di6UnhRElXJZFuhq/EULqMhqt87a2I0iaqz4IptOk
pvCUSj92eeoiglYZqeYYyVRFEfhvZPiwzMovILlooCRP8tUaNVX5np/CjBdD79cRpy4aaGUhqJJI
P1WN4pdj/BWH3O8Oc/FA4ZaDZjsEEWYUJycQBpT54vnOcvFA6dHEIgAFUzV1Q2HYVuTj4JcQuUxG
e686jCcduupVXX/N1615d4R1/MPLcYgTRJkSOYfCma5qcLBQSNj3m2dK5CKC8mUXg+mw9JqL5dTt
pi2zcdw8T6ATRZVRAUhssbqO2munzA3Q8JufTZzXJ6j76prVskesi5cTpF6GmzCAEfut7iS44/O8
WXIMdRUBDYRU7n0++jX0qIsKataeNjzcWkBVIqCF+SDXz/189H48ytQFBuE64XwWWN8ua3TSR/fd
BNKzguhig4jIE1DsB/RmZ3a37EmRgTDQy+Qun5Fo+mOypMluKjCnNYacO5PgNPJb3Mlwd3CQmGAk
6Y3MSXEAeZRGfr7pYoPCpSFaN4296caSSy7q47rsufVLFl1sEMCRU1bT2t66IH0IhDgzO/oVsV0+
I5XPEV1QxL5BXXMtwok9xrzx657SxPFOua5zDGinvTXT/mmCCkkxBswz73cpjVjQoyoxPxvF1FCO
y/IKjOSeX+6CgxKolpF1Y+bGahCy5vGalvh+vyKCiw/qubCB3DIszvlHUNd84atfwumCg6Z+HOZ9
SOwtkGMZteKU2czPMV1wUCT0Hog1NngVipONc+CD/vLyShcYZKaotyTd7S2k7TcZ9Je1mzzt4YRM
BMl9Emq1N6q3+9E2F3b4sf9RFxk0oo0XC6HtzbY9v7A6iApLVOz3YHaRQZAtiVq0OOxt2rKTDtsn
fugnP3M7Tmn7DnUVbextWaLHuK5B3guZeb+I6QKDkHtbORiLA0j1G8YyhWrz5HdVudCgbAgbpUVn
b+t8lPhF1ySzfufExQXNU9jRpsNmHn0YFFmszgE9PEup/4AF2ZaPOpT2pma0OfbuSM9gwf/ptZsu
MAjSFJYazCPf1KavR58WMJJf1HExQWG+KNTJsXRGu1LOTTnWfrIr1OUz4lO066zD0tt2XJh9Jtlg
nluZvCzZTEaHIBaH50DIdSnU0D7l4dT6JRAun5HGqBedtsHehjYsaWLOQ+qZU7lAoJaGtY3w342t
/DeaV6XQ6S+/M+KksQ1h7TEscJzkIBcVKlvkqLb7mcSFAg39Pk9tK+ytV+3HuPuhgswLlk9dJJAe
FItnBWMn4YaYQK+1XvyuKRcJFIIOVrUrjN3MILyR4opZJb/HjgsEUgQkYBFayZBhH4oUciAp+DW8
9tHFAU0RPKXrW3urm+PUZdUyKr/g7kKAZGxVbIPA3DYBFXcjCggV+7U1XAhQqKddhwNuv/pZd7PJ
Me18eOquUJe8iNVt2kU1vpux6Yc86Ecr99bT2k6czGQYACePtUXyYKK8DI/Dc2XHH2UkjjTEQ+Fm
xr3Y+a8x/+JzQIgL/1lqkdJlwwEBnuYEJHexSu0VDKCj9PJaDcdUTPOQm5veaAoyEKAUl24OPFd/
Ljb/B0JU5F1am+d0e44icwI45QuxcvMyN3ERQM8P7Gyd8Olzsl/Hbb+uyo+BjrgQoCiL4y2DrtoN
HV5dqGfqGFb7OSVxmYvmJuMobiTmNpGOlaY/9PuNrfMr2dT/xtp/FvKJCwNiy4HnkgrnW4iKbHgL
dzEFb8TIDC9pZCX/KNuozdGFnFZxBWfDBLEeutrpOrFNtVcZ9g0pwp1t3RtxbHptIIgpiV9pkbg4
Im5pigt0m2+RTO5pu53AbOV12REXR5TbMJ9aNmNptsbFSoOqw/i850l2fLvpa2qbYJ1vXWjOW4tf
AKJZP5os4kKJ0joxoufTfKuHoT9Ru/dnKKYnXvGWuGgizrOwB+bnOQnONFKnnqw15nwX7pWZERdP
1La96KJwwNdjZ6um1eKBLWvql5sRlwjJsLWGVmgz37R9Ao/TY2dar8cYcXmQqETuZFc538aIg/Yw
in5D18+rcERcIiTbBZT3ENq8HWP/jdC6RUvET6aNuIgiqxIisribb/nc3BqZN0Wk/SCKxIUUHUev
uxwzCbfNjnGhtd0LEKvmfld27sReFdbNdkTYS8DBuyLLkucB9MOPiYbkjo8aq9W8aNjcIC4UdcRV
ueT0t1cMdqFFpuUWZOn4dE7F13BZq2QKXmm9kn9tvRIXSWTj5hCWcHx3XJ/IltxY5jd9SFwk0dIv
/ZrOOCpxpEgJfamoPCDo6WcSB0sUrqOkDa7YG1/UN7XV73CHveI+9A8mef75fyQOdk3jOs8lqlKM
DPdgFxruDEv2EHOlc/bd7/Oft+M/fkeEQbhwCSncaMjyYh3mv7kd/UrS5B+AogZ6snKMES9oe43n
b9uQ+0UilxUJ0T3AAClWDtlel20SliGUTfwc1EUU1csYjcOBxUWmH7mWaL1or5Y8yRzvTLdOKYqp
6VtKxuDUp93boOZ+hQfi4op6jKxP4ZrMN/ncu8Xc9/e+6TyzWBdYtCTrMTUjmW972zySqS+nRfqF
IBdVxDX4crIkwhmsmwaFUsFLULn5CScSF1YkpkQdKoJV8nG5DSI54U3v1aAjLqgoVUHbBwAV3Vgj
rzwdyrxPvfBKUBp/6Zeh2pp0B20bhMECzFHYQjR+vQXiYoroNucShCM4JltUAA6Sp161buICiuJ0
0t0UYGEL5afHoGZNMbepH2UTcUFFLTN5mMRmvmW8X+vTMuqhLkYxYkDG6yp0oUUx2D1z8BI+7+ZY
jtQ8JYnfDC/5B66IjnpvNBJ+ufXxKRbbbTVM+F1XLoZIT9kI3Wik/L0k13VhhWCh3wF3EURBJDH3
JbF0IrM7lFBOYvTT1yQufIiDXOSwicUBD5h47HgPm0u0Rr320oUPPcO2Qe8ZDjeS1NGdCIy49PmS
+zmnix86esKmSGus3ogmLJScVV9ufa39+CmICyOiwT60VI7DjQ+9LDRyuHGv/SK+iyPql3jSvNPz
zUxHAWDYfdeIJz+rO5mtaGc266jXN4hfmssq6FEGIQQD/FZ3YueO+uAySbbdGoYCOFXv0nbxC8su
jOhIAjp147Hd7BY0J7BtTedNhZ7PZhdJBKzvLNJp325K5p9rlH2LgW5+sdPFEvEOegZRrPcbhPxm
EFvZ+Dqzzo+BhbhwoikmEzqufLv12b70BTAdSV8yva+/vLbUxRSJQYGDasOWBvhks7bnVL+GEfl3
KCdxAUWqi0yzWWwpGq/2N8P2knM9rNPfShMJtjAQirefgyPr57Pf35K8jNjHFo57xsLtli4fgjkA
0ZPvLsTOykNfE+BEtxvtTLEYWSxU+8U8VzAt2AnYyXNYSazz2zaLrpGnLg5xiYey/Qj6pYm2G54Y
IHFUhyyayfMh6iKMasLB/j5P242TpnvCez0wxT7FyWuvuij838rQv5QQXZBR22tM4HZsvA0Yfiaf
IE0s7mxqA/ogFgzQfgBdWzR+muuugRbvfnSz+mtL12QHzxofpe2LBl2vQUN/majjDmo1oNTZjlpM
H6M+pfo+mqRp7iar9+XNvNcNO3chZqCrBVRe02mQMTXVvqRr/kigUhadB55A1sHSGiwPBaes/koC
GuelPHAFnCTXajrNNIW8ZsICud6WBgWAdyQ2Ab10S0jqa7oBN/VuHXNSHnTftjM6lXe2j8lnJFHm
BwnV8kg/j++Hs/iAJ76Y6/wyA+38t8Fv20sKsZD0Bl4/sBsleZj/DtCPBCUOro0apAdNVl+SXRH1
MWpj+/vYQKcGXrleJ5BFgXxEpbaE9j+j4UDXiwayVzfRZu3xuR2F3C5Lngb7JcPY6VRhhEnm98HM
rH6kPR2S76BF380tgdRCU+bp0j7N9U7rklNAEksTqVFWfb3W05serKH7p3SfaXPqFAb8yq5mQ1pC
mYACxjkkQt5FI9nGMhy6nbxFh7lZC8bjgP3YYfSpAketgSSmZEn7pWk3HlbBivnB05aKpb/kaR/X
JUvQHzin2Ra8XekhyBn8DHteEmJ4+nZvmuHDGretOtfCDOS9AuUEvmYZhmc6MpWHpa5nmRfb0g7d
JQTjTfK2E/EkSw1eefSnDguWVjH0GL/JuhWA/5WYOijZkKnldGxAoZfhukRgWtc8BWVTRJS65gwA
u0ITdnxeZ8C1ijbJx6Bcw64mxbGbrMOfv4fs3M+mbst8m8wXI2UEXk8Rruaa0DTIfh1gsEpuCR+j
+ppE0G0vzJhA7ycAfZMpuQ7WuyzkGci7AZmpy0OP8V/4NTPYBDNp7/DQH9MC/I/j/NW0+dwVKKVl
7NbQObQgIopRSd8IvKhYhiQ17wwjOxfFHNf2KNpeJfuJbjwYLqbL96aca/AIQ/zmOHipBoW56TXJ
8vk8jTFgs0SGvCnjXHT1RfKZbKcIIOa/1rbebBGESkGXY2gNP+Vhx+wnbUj2BYUDLk7jStlU9Hzl
63XGj+XN5MlyFI3UJH+L1kE6F6BFXtWV9zn+X4sto6IIUi0XWXQg+NlOkzFi/xrtTADHB+77Vv3K
GjaxU9j0JnmQoML8FR/NFl6DPNj+niCh8n2vu/hTlA9dippFE0wfeN0dIQhm0vW4p2IFIWPZkmmM
zguPU/Ju7XcaXkzdy6HaDY/VVaxZp4uZGvtWWyOHC3wrMaWi0/hzbQgq5xwU2uYG/aCgvQa7rb+w
FCPcowmJBoXl1GdPK1XBXWfxk6IBq0v2ZRnzXo5ncGVK1Z3X2RL5vkm5HH6jmxelZ9DKxLkBlpgn
6d22JKCQLAZbUzGUHdpCY1KkYdLsJf7YfXozgoXBXnVA4vxhXMfnMxBkNa6leqyxXXgX8o8YY2ui
j50JmgGipTOPdDHqGlW0tO3HpyEKw+ZnrpO+/jlDhUKfwokjxW4amfb3Dei7t2pIo0O+PaY2/Sy3
LkjKLrQrvUxKmPkNbtNgK0ljVHpB5zSLC9Avdv0TxkcS9lSriN/lI/r6GInmc303plv6W5q4B3qX
ZMP6OAwD0oW4t/MX0NYaqK4J0/5epF3eKbHxrOhHeFRQzkfc9R9bcwT8FB3IMQowtK3JqUG+pK/h
iDMRBqnI32yM1+G1C4yuzy1StaDUeVYn5wxTZvVpzptAFSKbaXBug2D9Kx3yQVeqO07JgbujWNHv
fDbvh5hZxJocCaTgpBB8B73w9Pao5/PYzO+7YGLHGVdChi+sO47becg5CS+L5GFUBWhbqOiUYMLl
s94p6mVROrO/pijJ7vNErY/pFLTqjmVNn1wpNC7iC4ETLI8IgHf9PpYaVJBmax7ZmjYYWWnJ8Zin
g35AWQvRPQFuJC73bODtRXXZKoqdoONSwEHZdzB27m+YIDIrQe38LW41+0mZrn/EYzgO78esOXAS
mkhEZRo2+WnTUYeACLJMUK/tHJyFMVSwOtn8IDa/WNKZu2EI9RkNKHECuc9wVgu/Ntt2I2GrTlSg
XD9nyXVKorBg0f6W99tUJPzoCwZyuEKA4gnnsn2PNMIUEpO4pdmCtTjASdCx7DjxLDUFV5l6aOP4
cYu6E82mr3wN7CUO2+ZkIIh0gkr5w5FNO0p5XR6cFqi6nXhvWSlUYFkRgUfvutXgv8LtLLNHlstP
Zp8M7vPtR8b5cgE5Kzmltls/ZbZWJ92CshvMApMuGbT/DI5tXuP6odt2B0a7uIAI06eO4AUR4IZH
aBue9jzAfVhrVhBsbgkMRVSQaH+Mdn6N2u2R2Sk8g/Z+g35qL8ol65pyn8M3MjXfYMb0rMHceEMh
64cg/DgnyXoCrJWf+r39DT2S5hwYdJRzCJ0hAdjkRWziuvdclzULlzIcDcKKid6Fff7W7NldMgIr
2FBAfDAsPBRZba490exhJPKxFtt6StP9vRymsbs0W/CNbAgIXd3dL/Z4jGquCh7NT2rt8rs5zadz
vaa/u8a+4R3axeUAG1KpFniC2kod5g94ch7PEQC07JtVuIKGYIEEVswnZFsJTeaLSNKuyDdhy1iK
oCSj/lBnPLvFCwcnugrfEwyRgAZFlomIx6IzU9GOIf5NNmAKwQL3e5aUdBWKFWldRCtmTDoUnYtp
kPQd9OozRJr6hD+ID6cDmp6iGLNjfhfzKP29pvVSn5ht4k+NSsx+0lai0RPFbdc+RDSiqB1YE+1v
oDaUndZw4OLKcym6En9fFJc06OvokqEytd2FKoke0zAQqiAcs6jFNqn8b7XT4TS2SZBXuazTL2Pf
061I9mX7Cp3INLywSddfVinXGTkf5kLvWEzyDSdzAi8zH5vjiRF0n845iEHLfh/iL5CHUVMxtc30
JRs1/z1xdE7v+97AOqaDT8GddAbB6aY9EEBQKHuTBpvcP0wD48NdxsM8vkwxD4G47oOFnMdo6skp
lwMH2mlY6zczrWdzlQnpvvfH0j0j1gUZAEQWOFbxOO8r+rM7Mye+SHwrwbiMfJ+wJvp7ziAu9yRU
KE0Rjyi2oka66q+h7LVBUpU3/8Pel2xJbmPJ/kod7akGQJAg+3TVgoO7xzzmuOGJzIzkDJAECBL4
+meeUlVJ0fVKrV69xTvSIjMjfKKDwL1mds2GU1tP8r0yjk+flBHbdxNDtZQtcQgl/4KKGNzvJikv
YArOknvbjEqVbB3gU9dLN/QngYSmJ0J53ZeTarAg5zXBOGfVGkSoNqtY7sy2VR6lyWJ65FDtq7yf
5qnq8nGVIcXG0hGTAWGN9CHV0tNs6Ss35xh6pnczrP77pxl2E/pu0YTMh4msujl0tEZtmIaYOs63
nWEaGJ9CmoOdwq7gipATimaWugKt4DVs3jT0z5RewtZDiys4tDPUY5H3Szlgn/lAWOj3b5GrIfdU
dg7McZngy11gLrirHnqkk4YXc5jwGpeii8PMWto0ORFsxL4SV3u24fscThF8tuFVvPeY7Iuqrpse
ArnL7o7SWLZFhJKXZkbBFuoefQtSwrn2PCmrpr+H12KLqSaS4Cj11jlfrKKJr7qdR81lQisDfU0s
1gYyQJ3Ume38/LSvyfLCZ5jiHQfo6IM87hCbnvO+2b6rIGlY1mA2+J10AWw45RwP1Qke/qhK4h1D
FIU1qN2zQCXLlelUUPY4yF/4GkbPeg76S8S6oKHo5H6JrZA2t1FouM363u78Mm2qjqMFsLAE595/
722k36OrS0Q2TEsd5gsjJ1ZXTRn022gKGyQzP4Y82PdcWU73B0M74/JQDbbAXpd89GtfwykcqcQS
99gkPwZEJHs5DqgFrmfsvP6uR7marQhdPNSxVOQLMTr0OZqdTh5N4HpV+pRWj+DU07b0QWDppdg5
T6+qaXXPSJ5svoNbt1WuZyXb44xyqwOftM208Hy4Nnbc2N3QnwsjudZI3IFXovqWso7H96Livpyc
1CIH+3faYem5ZxqZmyqrA34TLT5Fh4jgGIkok9ppAG085MUa84rkTdv3qMeQp/0wt1Pw2C+2wUlk
evGQbKJZ73ykp+V+o278Ije5M8wVqybIXMNwPGkdLnDcnTy7jWRj71vdT8h/39qPTef2+WNNY2Xz
sMaYWZgmQVDgBoBTQDXo8w7v5iXFbp+YJd/9trTHrffs0iam7eBe5/mea4VemMC7afiIom6IM8lZ
hzB1vJEnn6bda9Q02wPg8vBdK6JNlY03zYVGAC6KJBO7ATdkHJDLFsqfotupLWthmlMDpi5rds+6
A5HrXl/1Vu/VbbuQ6t1soztkZfNMMQxNssY0pUAGfZhvLSR8ZRzubX+lp3CDc9oQGvjsVQ5TLtWU
NqXZedXdrl3ogyNiUcg1S5btQ72FwY0MBDdFGA8KEAJGksTJL+grSjqH4XJTa9Z82TvZ9BlBJbuV
S0TX5Cqmozi5tB+gpmJ2Bs9N42Yqp2gO3rue8gwggshlEg3HNRzns7Th62TJLV8n5HgESexRUwwi
KKSgYXWs6ll3ma18+pBug39Rkaou6VbZ275BJ5il+0i7mwRnuPuC9FlnS+9wBh6NtNNpp77+PMnV
qXLehMRp0+yTPciakukOmByacstQHiJ9tPqGHnp46rWB0rb18WlOrH1asFleMBfW8RXZTdvfA8Yf
X6tkTOd8apwp2LyPl2FUo77pl+XWpBUM2GAGjG1sSnn4cYZui2cMrom+nHevbs3Umaqso03cUaSq
mlNdGbSloyPRV9zZZ7CGCBc8LvM+rGho0+laDvt0itjKP2roMUfUV6ndypGqBasKh2KX9bpNL2LY
qPLMdUIF+Z7Oll1VfVSlxSzk+UgY2ifaqtve8rDoe3/ZeTdnXTSRR8Qx+uuJ7Ha9YWGyP3ucFXM5
VBtGzBcYIZQzVSK+mNZ9Z5eyWsVzoxFbhovejH2OZB36GVeNh5dt2EtPIO2fmdTYdbTbi3qb7X3M
BfbRlgb6oWmSGonDzZheqWF7hegz9i8a8+2vklm4+QLE67O+cS7fAxjBHrfKOZI5gulDKcwV8XsZ
8YG25Tg2+03NutNej/du1HwDOMHEBQ5/yHzgEEhklAeYh/rmqoSerPP6qaVs7XNMHCFEhA5Uzxd8
TOArn2juHwMvV5qtA2cv0M73nyxbQ34iI86k3IbRPh86h0GofkDmQ+XYdqNXu6D86lVwXCPgHfm2
bL65JPCWXq+cBimb84Wx6TroSYKLvzXkua+J1bdpxFNxYFCBzk+QSSudj5sb12fTqvY7SAajChzB
FjCMqic8i8f0Diwg16i7DnZcfxbu8X2kRjUc1OyR98vXxUWnCApSllUpXMuzraX8rkuYinKLjf2G
qGp7adphFEfRTxD9YBfq4LINw0ZadHWrpgN8i/Qn3uxgeRF6h93GwGejzxWnOPmQ74Z7eVobFp8m
IW1/0Trc4xeYRZmeRJ/S6Gpa2gGLmqu2sJLLLhtxoDUZSvkpvXThylQGnmdFgUvGtfmQnNNoC5wZ
iHWJHOLHDrwfuS6WZUyHgwilbm9VrSp0PczGU7maxn4xsOMiObUMPKNtkjXJ6dwmTzBD66p8DuKo
vSYhEI1nNAGpuwjX0NFnViO3+JtooNK/3ZLerJcRxGzsONt6WO6TcZzCV1/LvjnC4K/6bg0ibK8o
unWPO7dfojvaAiAomqVtg/uaeViEZLQBEYE7XScLDlGK8d5idSPa6b1BvMJ7BDQJOMEYFt2GQDfZ
mAXYdfg9iyS5JLITttjEPIbZSnAxrjoMx4THjqVzf+AjruD7bew1K/d6d7ywAnkjeb+ZUX5cjcPu
Bopr3u8o8MAXMCGzy6qkJ3UO83RTFXCBtU9jiKSrQlUyhmJnQzud4RBpPsRrh/irtQqAHKxmnVDs
xppOtz1i31hRbUK0T7skwZRjvJJs+bT43dyLtZvLUa5oG9GCjP2hSlqafgeKFG2lFEM0g7VCoZ1p
4FHTI9StdoKNJh5wMSQkZn1Wq7Wxh0oAx/w407rhNAN8geEO3GRhcDerABvtqJsEHjqBTFuXCT5q
e92jyGr2LLaMVS91mKZNlhLeL5lBFtZL0+PPqJC6aMvG0eNzwFZ/eQHoHSOqHlyoyetuwRc0SuGX
04YXGAq1Ewztdail4xeikG1zGqZIR4/pNm5VGddY4xlzQt2TgZj+a7IEMH2ahq7uis6RRkBRwDDy
oYuRy51/1pEP0q+hVROABzuvXQnlb4D2aewNz4XSJM12lOLuf6cifTsbbMKm79pKTSeNPM2TTJfk
DlgZ/1+yMW/ngxc6UUXGZTolhuzFIHuVedn8mozxH1/3/6xf1f0v3IX+23/h71/h8LW0dWPe/PVv
z2rE//91fsw/fuf3j/jb8VXdvoyv+u0v/e4xeN5fX7d4MS+/+0spTWvcw/q6uMdXvQ7mx/PjHZ5/
83/6w7+8/niWZze9/vWnr2qV5vxs2BHlT7/+6OLbX386K53+47dP/+vPzu//rz+V8/pi1NK+DH85
rq18hZrll2f9+0NfX7T560+U/swpDdFpw3ctEeF5AmV7Pf8k+hlm2gxRyYyEUFSz8/iSVItp/vpT
+POP38aPBENanji7qWqF3fCvPwV4vhg3WJpSwJUhWNjkp7+/x999Sf/80v4i1/FetdJoPDNe/jee
NHg/YYS7NWahSFO8w7cakr4f1bRKl1esmasyWCpsWvUi9ldPmlRlA8QaVRFSbLmTw8GZ7ess9+Mo
qVluhqkWG9qDUEQZizZPsjOeLcrKxv3HtJ1Bpexkm86WEcH6tVUIKI7miAxXnDR6AsZIlC48i4K1
XIAiPhPpqjjn2GzNoXVJ/NGEa6wykD/YOyrp1zIY6NQcKpxoF3wKmbxeBaKKAfJWyx85L5ynM/5J
0OHCQAsEKCcNSYLcCvZ2LLPmHk62UZLhIHWXQD2C95izGC8QoNVcD11Aj13aAbyv4Fvxp0ZRfnnl
lIRxEgNSxTf8RvvZ0JWH+FyZq+s4X+PJ3LqdTn+gSfihwP7t56PkvOgirEwAPQl5a59yPmKWNe5z
vQImyEMxb1vW+j56IAFST8OLqNPSXgnUCP1DYIl96AJ5juFFubz2JUKg4nM61jr1agRHOm0q075e
rnmAwjXrO5RvWTDU4Yjyi9npMDpuREalWAEwb5qDZ4lm8Q7zWQrs82LmIfNofXnO98gO8CndkD5r
oN7HPLbjT/2k+DcHexpVkAb+rIBTvRge143unxbgRmgdGvZ9UXvcFlNNnL/EfAR5CYlQPcosB1iK
AbssZpVgxsy5efqSej28wkFy8jkhKdLcx7BGtxu4PejKZfCku9njMPVASsZN5Xqxsi5nTuZPfbfx
ufSoE16T2DqTA6hOWNn7qp0x0aLFAIRyqEyuYGJKTnwetHuosNrv4bvRuHxgynYlnxj9yLSF0zjO
btpkbW3VKwCxs2Bkm9FZSvCrx3FK2ZzrtmuCIupomxY1mar+qq/iFrCOH1BxiQScK1BcVbMM7imI
PormLyiZB5eztNF/pEX4YRD/z7WTALNJE+xqMRPY1wh5K34MPHKHB/1NJY26jOYleLC7icAtAlEs
kKKVgb+bsxUf+NPW9Hs2JOHtKAdSbDO4DMxy1b/osf7U2XPTfl2UVt/N25Pld4fR3fQqn8zy+mpu
Xqa3v/n/4BlEz6M2//dDCDv+i/z225PnxwN+OXoY/5nyiIQJmDERxuHZNOGXo4fiJ4zjEGEUPxX0
rE749eiJ+M8JfpMKIkQc4mc4BH89enj6MwHIlySEwLMxwS/9mZPnh5f+PxcRzjQRsYQB8wSrD1Xn
W8EoEZ4uGN4lOdRiHhSBB8J5ICaVUKZuMbCdXmg0dVDYJPdVhQnwpWXRfmQrW/5I7/3mEDy/FRzM
OAo5iSCLe6satHzeZh0Skq/D4kpAFVW5LsujA3z9B4qYP3qlN1N7CHxmbp0Yyccd+d0LxKx53y/d
XdyyP7Ih+1cXOKQsDRPKMffE3uqIB4F9XI+UgFOJ06NHdni+Uz4VabudDdTtWjiOoaWYuSir/LYf
giStPv1mOf5ab/y2vvhXn/e37+HNWeb5Cq0uwXtoRNPeheGcFmO92kcRmj8yRj0/1Zv1FFKopXFs
U6jT3qZaRA7gZAXYKU9Aol4rEQIYjJM+YIXESRhk9bhvf87R78caDgXKG9wOOEPZ2wGqKPA9wGd8
vA7fIph8wFclC4IGiKEObgESoHdv2j+yxf1Re7z9qAnB1stRP2L14h797XgF2iAn+7Wl+Ygp5A8J
XddraEJgSq4x3VEdFEKLgS8LyShiyKAd4MCwyMXilsR+dp6M8SmCeTctRwJxdaGkBOXipy540uhz
7mVM6uluWvoeag9ooObHkC9t/wd6y3+1MlCAiCQE2kx/bFu//QxDL5VNkpDmgvfMZaqv+rNPCuK5
/V71H//9Mkx+jG68uWScU5KmWOuEpm+zxZ3nKeZEEnCo3sg1S1expxnQd/kAnQuIbYwJTlWBtisY
cgAJ4loA8rKZmSJgGa0H+w0UG4BLPu0a8ChtzHRNAx6DYBNG4LSDnsicLFaLLOYF4TN5583+jAlR
CGpw3dU7i9iS8Z1voe7N03od27yLjExQKnCYf1QwvPjOJiQ+ZRGa8HsJIA4TnFRaGRWi7VzhwiSY
MoGalJ0CGC+rIulmOxUE3Ul7v0DGsp2mOdmaXC4zHfJA9v6zVPs0HMaOs+gG87xLkwtTB09LZPmX
dYya6VCF0keF7mFhlIcoAgsC/q7LUh8kX2lNUC3xmS5BppM5eaR7Yo+LWKEUhBFnA8lIM5u1iIPG
rCVjW9CjJKT9R0Pm9B5YcGWydOHTu4jhvLnZrFUPUT9H49HB4QxqgsGLd6mZ6j1HsDe7E4ueP+Ey
AexLNrZ+SyhSqw8rr9ulGH0F5lTD1Ol14006QL1gqz63w6C/xtyJD9DHxB8hLsL4gZq6+HKKjP+q
GUBRlBwq/BgBybxdgM29Is14e7BqEVhrEC1/7sNEJcUiPSQQUICZB9PvrCnQGUXvnU7B1lkVu6du
gbo8n7wiT6BO6rpMKmWfALclj16crQsGy0Ay7l1iOACFwZ+mSA0yY8O4Ar0jiU8zl2gDncUiwKwH
qahVhosivsZyr7qj74P2u+k4bYuOB/01h9QCKq0B4HDhHRH2DhQnu5y7dpugFVEDTOCJGMqYtUys
mRIp9+93SEIssn2hh7qEEpbzyzaxrNKwA0c01xF5iN07CdtukSc1h0hBdhtMJZUSyzvNYvCwQP74
dAIphOgkvo6xOgirYxAMCXxzz/xstIZAMecGwE3HdctuNzn6GvIAXVcZX2A3Wy7jvD/UhEiWa5w0
6NCwmYU5hdJnL8ZdDV+BebR7CaEN5FRLA/OOLHXWfJ62dp0PQRBAv2SsiNzJaR/hVuGiS7POCPMu
xEnmwGo6JFF5Y0EvefQtokSho1+Guarp9cwBm28TAokzC5/8IbcpC27rsamiE/rcTYK5RQLpTe/h
+lpINrHtyC2ChQ7JOJm4mKHogFtT4gihWZeKVF5FWxR179QsSJyZwK68kDEy6I+u3xN3Uwm3BTds
WZ37sCdhakt490XgYaXZ91e4yiG6pN4a/IfJzC1ec8fEPnxhuMk4lCuDvlUQWa3vdQyjqztmWN/c
kWUD6Y7aTF3x2jW6aKt6JQ/THIQfImKqJAOGrJZjtQ1BTgxWJ9jWFVR9AffkimaMpIu5xRJIP0BD
jBzDDoQJbLIlqJGc0Sr1F/u+mDYPRIcVDIZ2gIin4U+SsoZnq5DIEBPTEt4jIxrSRSBzmEQwLWDw
TM3o6E9xPUSuhAULdhBsmiqiH6IgbO7FVG9faIRJjI8YwIBldNbLqpo/K0zEe3RF29pLctOASoL6
htElGq+qsJphYBe3sRW5tQbsZTYtM5toRpB3ye/g9I0QsiIleqgHFE5tyOgFkqUQcdjWbfw8rBCv
gToCwVhqsCZTFuIs2W7ADozjceMTFuEKqEEVVVcDY0bjaJ5nQC3NaezojraEJNbkK54Mye1i7z9A
I+erjLopUTmCAOL4YMO1PirId8cbrqeenbSD5+jTGsHFEveRjN/3a2yfMYWfXgd0aW5wDPk123sK
bZePeH2llnU/NH3cFBhMB6BINK6rt9M7rcLqCbCGBVkK6q/YQLFBQLSP8qVqhuqwg4LN3Cbdo24m
/a4B/3UN7ZMpoOS176vArbid4TUEfVG5MG1KkO03QzPvt103vCheDeeBj3gp5Tb5QhsMaRg9tKVu
UnvgbIPepAJa3JgAIsx6GYdnJMBYkkUrJVcOQjCMLvclQVvnt+4TOCtM04YAgrO1MdFJjWt7gEos
/dgD6sm8qB/sxFl7GsPkuk/T6oYsRpQgbAvICMdsgabhch/J5wqT2yUbtgWOQ5PJADtupyTo7Etk
u6DFZmJx4nIbYRUk9ZDxxmqEXgzNwZDpVIn5w+wbhU1n2hMwTjo5CDWMJ+B96wX0r8OndIe+fVMQ
Do4GW9S+R8kRPTj2D0G9K6HY/SpT9aHvq+EEjV/pwhmbPaQMOQZ9gFoIJHrcdDt0s60I9VUPwpUU
Ha0+843T46g2lWZrIqov8EW4kGFQnXrJvibbBPunYKSf594HgN1bnNu664/ruJAGCMFGsqlSH6p9
iz9U2k/PIfY36HJ88hA4H5ajVToLxfq9w2QUYkSaK63nr7uAtsjCUu8crgjPDAgxWfdBUHG/pd1+
HEacx1AZ0KwfBlPWPWeFX9ya5hUGZ0COSXtRNQs5tJBL6BYcCrQyuVR0Ass2z4cNwMWp41V06XpI
RWQ7h3kb2DpbUQWMGQGN97FqQ7MU1VK7I5UsvO0SyaFlcb4rFrZhjmABjQOJwvyZy7l5Av+3IhiY
mDkqIHsHRiLq6X6IXXwws60uULM+h/Dev93aCGcLm+VdEtPLpU1P48SmPNHqS7Ox2y6tLtmCkUUD
Bu4CJlv+UtXiDhJ4MISrvobECqptkcJSX543kK2pXVeg0L2erGy+oyZMvgjvoadLIflt4nTPScD9
VedjHeMZmMuJTcD2C3HWnCOvDg7aOHlxcF43zlaZG3hV8rG/2CkKgWgL79ZOvBIEC0Jx7NgpQmyu
VeT7JuMDyjFzNyGYMrcyOVoW6nwKxq9V0i0Fx4hxtoT8roGT0sc90sEF981D72HSls3dWmcMSGOx
hAmU/rEfDqEWywFUR7EmHLo3PZdrvEeZXH2OboZlbWBKlHvVRRtt4IYGZBW00j0ovtSHRoyfa22T
p1DSyz6ZNoxNQTfXiB6ylOSmAuVlxPTCU4suJdBPge0uTOqgQWqAvFbPblUut/NyNSnCiqmpX8YO
BxgAByh05uoWwpMybqe5lHpuriYgWEGFsmY1UFTN3mYQOie5mCk5Nj3q4bAaErQjSL4b3NiWqUbA
c2Yxc3Gsuw44oVNt/FE5YQri3HcytG3RSFdouLjk7fJlGkOgzIimKXTc5mrCOHkr3GdAyWvZxCvU
LKm5DhOHDdWpG46Kd4MSpk6ywdfbu2Rv27g0LliOcgntXpB4QxykmmOLemQJgFEjqAdlaGogjzUo
Dj/CPTTEk/HGfWHr7CcI6139gGvdJXnSL9jc1sCfBc31k2t3+aHBYH2ViaidcdXGegQRFsKlJ7Mb
I69g6iik6PHazqA6UbjnQxsHYJ09BAJQtq+49PCzjQoUILG8oAh+S7IIjnrrx3QWvj2SNkJk9eSF
ue2sq/iBVlzd9wQKQcht0vA0Et1cMhyxaOWqeIA4bWH7BemH9BQgLrHPvUfCRya17EWGEJTwC1Qx
w5ADj9dt2UH+8R2XcUC6lZGk0I1Lvy0ugZJiqVa+Zf0s6jbzNd+ag96M+JyuO5LBtITi9wLWRvRW
A8zBZQxI9dxhbL4uBjhpPEJvD/V5GNDulhin+2IRYfJCIZbzTxXAJoZFHcEoj2NEqIETH0jfclrY
nBRhCiuIwicVSlsWeQzkVpxRXUBSQN6jt32axqlO8hQoTZuRbR76jMmmsxm6V/zZcpuCkbRB832q
KPjKVfN6LyYdTOZYI8oQTucQil9Q8Hyf6zB05RZV7L1JI8MO3RroD1sqEK22Y34DAxZskRV8Rnrh
8ymp4+sWohsC8sIu+OdGLljpVmiB5m0d38fCte/besRCpUwKaPN3nF6J6eEn0sQ18G1fVctnOPR3
uFZuxIgAIGDoTyBzvm/cnGKobK0aHAk1oh1zIczwWXRzEmdW0ulEGdKxLgzj82vFRPt53KR9SGOy
fU4Uny+GdXLQCSk5QwkOCeIHs1Qo8wY5+2OvKYSukFiLPZ82YGIZ69IY0leobb9AcpV+4FWKbWiA
rQq22z6oIRZ3S/xOTwj8yBYsTJvBXXh75GJW33o7jmc57lxhXmaf3fWqUPVD3bBY9CMrIP4SokQu
j4Gi6nVJHP9Mxip6BuM8aUibOFd5a6MJ6tcEkyCFWIMNG9fu4MUapXL7FqNSWHIvdaMzE1v6CKm3
eairaGwvgcivj8OGmiAD8hPYI0daL07JLR5y0+gVfEaY+C/VGKkHTJVMYw5GaniPGa/5qx0I1HIh
p+p8l00R1kI9P48dM+hs4ybaitlA2FVEwTawol6177JdxbvODbzYwiKtIv45llXi8LlZ+zXQRMQ4
aKvxPP0ArRpwH9N+l+0ePqzhhCYH9IfWBSoD/zHxCj4EG9h0NNDGOnnUbBre7ajazxTJKL+BY+Hd
WQw6P9phRwNKvFTg37HT1uUwSPJtribucwwjbyLHnEvMy61Vypc7dJFr5v0GWgLjWO66DW2wFVME
WfRgwRNk1AeTypcBmGpmk133Bww6wNtw7IcEF9mcYyiiagn6stnWfUH+ZBIe0NriuGgwBCPykA3R
Yzj6LskClPDvBge/sIzqZEUrZiA+AZ8fjubUxAQGVAFbpgu7WlcfnKnphiYupgi0dtAg9/Cb3A8e
k1fmiBnT1EGHDRY0S2PWvQ9UCr5RdLx5EKhLaRZE26JK5GHrqZjnZOkzFY6Y1k+Xc+sTLL1/TULI
FY4pNBIo4q0NHhNoOpKMgJKBAqBaMK0UTcv2Lg6WWOUixcdEBS3nBwQo1z0EfUBMT+BjxXgkdTg8
LGY/ixZ3DZf+pcd0CRYWA0Rse2O6TGwa2znm5kBqGnvwY7rX+TbFyYeqjSA4FAon1AFMEFsPmlY9
KOR/QP3/M2wVTTjqI3TUXPy38X9JRgVECViyw+2cJdhRMkz2YTBIyj9y7P0X2CqcAhnmbUgI7id6
A1vbuOv9en6pfXH+AJFLX4TdGhbIgt9Osxzq8k9/tPOHYgTcsQANegYPf+MfI1Y9kOiM5TKxYHOH
XuQKSwA3ZRDsxz/5UgkYXhqGNPzBtp/5+d++FCYTBFT9A16qTjDQR3C+yQgFYuihf/r3L0XPI7W/
AyHPbDIsfNMIcPEZlf/9a0EzHmPYaWwgwtjJo4+mDskYsh+x16mtxMXvMNaKIX3MAGp1O+1BfVgt
C547NPo3uvYNPfz7d/Tfvle8oTRhDMmQkHOFb71d2jTSfd/XTcFC98m23YoGSrXYueu2RMFM7v/0
y/EInBNlDKgqfWuPi1DYJV7PFG0ajX3BKkcLCxzoFCfh9wSs7h98tefL+eZygw+AfiJlXFDyNuOe
M4nxA4KRTeObSr/MqlqS92MtVcmbJnCfIWMLwa/Fw1j6yMS/UB//n5T8iZ39mP+xU52FN79TxjxN
L+3vhDQ/fv8XTpL/DFyGJilIxBBfCcipv3OSAU1+BuuYggyM3uphOAQxAocxEak4UwXngfJfSUkm
fga9SeIEuyAFgwe1xJ+Qw1A88HeLJgLCyUMASlgwDOQE+M7f36NQuWggDPb7ioVlHxrBMdCm0w3F
3m5SDfwOorQmi3HMlgGd7VVvUmAWG+OvVcqG+lMFOW14jJfxPD8JKqr/UIvZ00IziRu/x0g3GoAw
XF8wpJqiYZ5R+OYLRpzjPJoEHCPtEK3xgbaeLU9TUAH15EOo7jHsSMPjPgIhK1F6RxqM3hkR3/0M
sTGLYZedS7hZw0lhCERUdvEIaGxEwwmV7jTfB6xJE0ghAtx0ZO4WeP+QbkdKJKSlvEA5EbxrYjfL
vB7bajnC3U1+h2CzwfA7TuP5tqXt/ClhfUyvzO7SI6AEVEM4PNOzDnFQAFkrzFxn64pasmy1YEMx
qYAwtIfNNSADzspBbu5xI9NYZeE+uU9wi8WU066R4vnk51r1hy6yaXyJ6M3NlQNUcc8thU60Rj+z
HRtZY9oGsxi4jihPZAMca5/3z3g0sKJ12u32DM1SHDyk8z6thwXzI21OGkUeQWPR6MaiJHeH8P+w
dybNbSvpmv4rHb3HCSCBRCaWTYKkqHm2pA3CtmTMQ2IGfv196FP31rFqcNSuO6I3VQ6fsCiSQCLz
HZ6v76acufEBmqbpIvPa22SItxaxwYiz49i+Mzg8Ug9JVXEqtSW1gjM92OO8zaZ5eqW/UtBX0wup
mWaOkxWfwyHjSQWYyegkauNTUtnB2PV6JzmXE9nTzVApdR3brnHv1WrGFBEy5V30maBPNCClH/Mp
EneTo2W9rUnenTenfeaOPUwy75dgab2ticfZXPeJ27C5JEGzhMSuTblz5Wiz6ff9ut64drmeK2HQ
MEu70C+ceUQQjhDw0HYlCd2koqW2Kbwm93aSOHh3tCjxTZRlqtK8TmmZ/agpztPhqbzYeacAPN9y
dl2z7TDW1kwHrvK+OkbzJWkiX9E+6vpSb5HK02XXkSUyYcs9lezsWsbJEzrY9E3U2SBOPYaeO4lc
zRqmedT0tH+iQdC1dfhh8UwBYO+ldbdgly3VSXGkyVwOG8Mb49MdEagvALZ31Ny9STv7Kgjm2yow
NqNa1DRaD4XXa++oLYebrXc0AkRdci7YD4tTJKHTzvPtLGza+eyXT7di37djioWRjfyIRlbd/DbX
bOvPeDSsGRp3AvE73vZunZTvXu4WDPvoOfVaFIJy9tpM5pBJEDzPCecCL0z9mRdeg7l5paDen2oy
FGn2f16uqzCRfBk4G2IrQSUZtn9edM0k0/gwtKqnd9CtVXWZ5JPL3eEXOce0Tn9VXowc7KWW4aKn
HP1C+qH2j5U3ZWITL8qFKZV1d3wmbrpJk8V7tfoov5Qck258Z7LMpsgS7xslVNT8Kqrfs7ygd+SK
7CKJo3Y3dkIeB+zqrQ+RAiidFnCny+oHcOE2XCvhx3vfKvNrVQiVUZyyU4pl6NgLDY7exVayT4Hh
LLK/0JcdNrLIxS5bs+V1brS6rpVdPTFzmXhvFcf121TYwUUBy8DdLuTJpu1ACXw7VFHJeLC6eMZ8
DI6GCs2VxEshAhw32a079Q2WSabdsxjUBiHERSVPxSwfdDJzoqmTNEW3s8e+v2PuyDCwv5gYSdvG
KhN8Pp3ilFad/HJfWmMIovrUjo5gQ27zIE7FZpHGhI2jlvu8bi12Q8sob2m91JeObvgOXGt4hLVM
DCvqkEepV2+Zcshxp+mRbGLZpveMH89nPkO93FA6MJfxROddSwenquifctVn14tA1sqmFsMeXB9b
jsjKSCjIyjqOZR19mfPsYVjb+Nibob3k3RfhqIfhFYIxWteYRsc8mHJ4VkN9aIjdb8a+cbuTOVyd
rx43NDPb+2ljzdpBHwvgqDuB5s6lLW2m3ZonBatZkfxA1isfWLFLQGdMx6popnbUyoM45y9oFd9M
gQko7BvT7jEcEbIKD69rC6BEim1myuySKlecwKLphu86KbCLV0VrK6SiEn2tV9Qop6zEG3J3jW9o
KfONmL1v76LIXh7I2vjIWbGxUBlEkIdq6Xt0HC8TAC98/3otivxod6U+sJIMl+VEVatCvDkXnjZn
BbnvN87M5MAHMZR7g0TubmLq2d94NGYtSlWfnmEr9uD1mzY87ZoROhGqxXl6Ok2dFWVGL34c+MbQ
9PLx3apn78NPxh+RvVKCKmo4cGxFnhZyE69QHtSbdWojhZg+33raZ80mW9JoS01Ll5tYjQ7WXCd5
KSreFzQas+CC2RXm3oNCEXISmNOwDabmY6G18UNnnbllhTdmo7n36Az6/XfH6dUDcfohbCfHKkBa
rOoSyMfahG0hKBFHQt81RNi/lrDhiWL66T0LZrnr0nj9wjwcedFrTgc1MIUrXeQY3/bqfBnWON+L
ruvvpPIC5CUwbhXTIcnsNvH4SvOiYv1QQdtdlyJZH1dqE9m2wftod33XNgwKcqUMXmt2ZEjThZUl
uyx3KvIPaavbjY0UeYUB479SP+JmFyv19JUO/LSzPEe0p5xD8UP3k+dtMpgNz7r1efazHOgC7MK6
njrVK4yCFM2NxMM4bEUPW4YnLRfRhqKDq/YTuJR5z9Mg/0LDbsQ6yNfxwpPVqMLGDooDcD2dbI0a
ZbWtTd3bdwszmpjVUsqPMovr8zVhcd9Il4rNtkD0XA+Jo5xku4olLXcBmzEPl47vQD+hGS4dOstQ
2tmmUDXLXJxJ/SIMvzR+ncwkRfrZ984i4cVFaHVj0u3YBOVh7XFzhY5DNeZU0rA+8OQTez8hT0Yh
UcxgxOERBv1y7vcTNv26TZivE/C4a1i7HUtBYbDBRdhsS4LhkvDAAN8FdvUQdkb41j2dD/TPeiQ3
sNM8N9G9fDpPb3VKX2tw1TJDPgHkStbWaw4yZSvEM8DGxqum0SS7FqdxuPXZKaWXTgR8gPt/Ef15
LE8z/Zit6uaXAZjvl5Se8x1PZD2ee+nE8IuIXUdGnjflyUXYt3kflp62n03kQBzy2RsICcwuj48i
cOC8ZFMZH7Kxt3HsAnq+4wr3eDNN0idH4trsWiko+s5dYeh9bQCvjbe052gO5onT0CHMg4uyGQK9
E2zwunCoJvtssUlEsZik/sUSNRK8ST5nIGXi7F4MM89Vr/HkDzZH1z6GLiVE/AV17rg0KjfYsBXm
cBN0M5dkyrwkK5qzC3pe7gWuYeMd7CGiRgbsLPcu6nLm+rfwgzFKLAqhQHMC84qrjefurZO5znmG
UsKa6zvwK2VGBMcmDOE2NpuOeXTnPowstmKbyvJQYnVO+Q5/2ZO7Mu7YrCOlJF/bKu7hxa88lteu
za9aZ/A/Ykd1e4ZGkceX7LagofvWdV6UzVvgxLBlMoQKvg0z+IhsXkNnOe3HjHbdUg0dWQEGkGMp
pP6ySTpGCp9VJFaYGDoihG4kMnG+L+3VmINQsaCotErrkuaSNuE6SMs55+DT+9vGHdLnAISLJDlY
6ZepbOMwld7SonSn+tm4Nh7u2rH2bHs/aI7ZmLjnomG46hbJjtu39St+zcStxTM10uoyoOENYcTt
sUUpHqlLf4SUs4vtwXuCeVS/ekUzHjhJZW9e6rKZd2jAv4veMXfa1DldKAOYhMHWvnvEduymI0We
Kt/KYcBD7jB0N9PPQ0BSOLO4XPL8OYtdjWYXrGbdjytO1BnTp0DKeJYHr4HQ9cSoByf64copvbBT
ez7y/Ne4Abq/pGBfZ1TPENLDMnFXN8TVporO7q8jP0YP/kvitOvz4CyDt8OoXx/U2KpulwSle1HI
PH0XblT3GzPP+nbSXGFwfzwHk5HFQjqtK6jgAalsRdw+sP2GK8Ttv9HLlJ5hVnAgTOoT1rzkuiC+
Xx+7xGp3jVLJMWmSd+n3DYpwOh+56SZnW2g4OHkLLGMje8s/S9KI4ci6Se48/JSPlvrZj2GU1n0Z
pO1bMCfBQ7xE8U7xfA0FzdaTb7riZdptpW59bt+PaJotmBMcWV76Ia6abZ2sQG4roqPmwHwS9eq0
tTuGfmcvG+I6uLyTg5fm19osN0i5yVYkdb/XOTES5hHCfihmUItb9zRqbRRedb706XzgYTltFs6U
usDlgKIdk3Hz7fnWZudBxaL9kuLJPjmW8C9Ei8ycIlBC25/P2L0tN55lxItsyDRAhJqSC6fusM/Z
nLQHfxHVrbBcrG+u9jw+zN48HHEWgHcszvg0M1v4oGI28MZ293Upx5uuFxTFos4NLtdCvQPLsNZN
HiWQF1YwWBe6ShHoxpV7hCgOKZogFfo8rWdx5Onzgacbv/uWGc+WxHF3mkW1CoOa+YN2puinkwZJ
wabLLHC2fdEn96ySxVWpB0YSNCnDMIqGq5NnfYCo7VKM209LhiVK4Xs70BMO3YZJH2jrektZGTcj
G9vbEizYLnGn8YoqwIfEtNjTSLCOre/Ss8kscTbSqUl5oHmUfq3yQ2eNu0txkm+CovNXdnh1K/dZ
S5Mfn7bqr7266+7I6+QH1TjWeUvSrdiRgmNnCW9BYfHHtqQ8ymQncGYr3oBVsr+OuoLMo66zc7JJ
453oqq9r3MznbC/6s3zx28tiUDZjlLR3I8queB5LgmG7Wbcpz2Ye9F+mjEEjiYxAOzmi77etJqm8
p+XMtcT1eYxoo7pnczUF3+DC1fdVZ/d8+W40EhVKiv7CmYrIoiZrwJH1Aj5jATr4WjnsalgnA/zF
tknzw2T5yzc1ecVN1zQNzVFfjredsriJEgGOGnxp1r7bc0L63M77lc1s735pe86EXjs41SFXav4W
5RU+eMaug7t3iWsL7g8HFC7jlT1568X2hmG2w4OnS+vIZpyEQGLLaOs2MamFkWPTrnErIG+Qwsa9
icSrZ4xzUWU1xBTqVXtppszfz5b1Zs+2OohRVfA5MpTwyIqPM+ePTd5bzY49Cs/WNoPmrEkaHc2S
cDZwyCWc4bU6T3OvUgwxirT5junsDugjx/nS6IqCCvbGjBwV5LfxXJs3GSOGcjrv6sdljh7bLu5v
itlX7XFqLW4clXtD9thWYyk3KhiIOAx+Nt2m3mhFNxjBeju2Y/Bc2UVLHM+eDgsgw3U/x5OHddnb
oGrmrLhnP7junckVZqMc2X7LZdV+BW7RopiBDpgnGrrh4K67JbWKw3gCELPztPRGB5N3Po+m2XXl
aF3zADTfBseiwy9js20pH3MEWydxJTj613DK2uh4otQcaw5Jd+U47pUq9BqqeCm+gcBqCDu0eYDd
Xl4QAl02ThslZ45XslAMa3JGmojHH5v1YVv5g/5oJ3sBWKQ4tIW9Wgb2ADhJ/WG2/fVOrePwYrDc
zuqBBNbt0ubLvk76Nx7H0Lx0Ne90Xha35ZIcqVBx7LcGbnTt58OHN/mTPF+zfrXPY1B0086Us/W2
ttK86LK/bjJR7sjX+dvZVelLGlf2fdtmGAdrLhDQ7PQ1IJx0ZsUDeqGyHuoIEEiGVLacsWcm1NG7
FrttzsnAWCa/vCTtmB85TlYHt438N6tMnTCP3eQKPzrsaxyfsPejEaTVKqsjWk8fTp1YjkPiWfdd
xpOIPY/kVnDvHTUM54h+8RZVvd23FrSPyOuXS+wvK9kJAtdmE3QuuZNV00nYKjmk13YbOK/RwM5u
6uqWwkVu1RdBPULIGJvqTSUue7hi+eEQ298bUaTP5JWA91gRen4gs/M5SNqrPF79a6GKp9Vi909Y
+l0B3XiUXccdRCKsuimCaeNNc/fce/TXLi1d9c+dJ61zU+n+VVfA/jga5LW4zdhHzG+V1MSRRzXY
RdhHQzaEnId85K4pjYlwNKXHe0Tqq8xtupaIqQqYWRImtukeVemzA3QJGa+b5aQEwRG1zSFxR4RL
A2gzCYOeGiREQMt+Wow3hGZMSLLEDKm4sHD0UIjTxL9dvKl85InbjnuoOOylSJrFEiR0jDwwchgp
Q4d4ZHPR9zXgQeh0maJ+lU/pTs6kGS/ZmeBem75lmZk9xaGL71QjPhErH3/Taflnijm1GcmG0kbq
9z+Zg4Z04STc4IMA7nKuy8GWZ8TtSZwsdUzNrx6iGq+nXa5VbjUvf3EW/okHemo6/N3iOan1PtUW
18fA8m2lP3clqd/Rm6/Xr7ruqqs0cIdDvDhEvxBdKc2b4ax2i+HeinKv3BLqsH/jn/0coPnL6/sK
zeB09IByp9TnUW2THto4MeAGJWzWk8ZlTeuZsiof8HBT+gcO4CiWwbQ47UaNkB4Afo7rgFSwnM7Y
Q1SwqZ9L/kYAX213XsERYUc5AEoZOT3l0SFsoyassaRp7pRTou///Sf4j29B08HgQzwRybQHt+NX
wyOhsmvNPmL4agNsohNSKTTQIE2X76QZ5PjY0N+gwGMHXEWzZdvfsozc975VCLS7qaV3suXYAnNj
kemcH6PBWooLgiCROMhElFbo5Z2Zb+vVIcDiLGDFfjMd6dM8Lq4Ctk4eXUT6G5L/+zyL3UpoWi+O
VxAmjnL/kLQJUj42OIb1OCIw7vrccQp2eznfUUINhLNH4Zw+emuenr3uFBFeW2seQ+fnt0CPxy9+
433+s19SO4Et2bhxm/B7/vo5kzAapGLuBxMO22w8RK7l1xfkpPi92Hvc9cmUfgR5j92E2c6H/POq
CGoyCjthYuHvEqrIKFbY1QsKqKRN8O+vhE9dcOlrmlpczdxOQtqY759Q6DAX1iJIDDkqUjbemZsv
hX4rYtOMO2vhDv9aGj61cLISL4fTImKiprVIsut48evkQio3lmdFQTt12wrAJHu8sC4OJwmLZSPb
hNUzO9lCSAIJgfF+Ec9SEkomwVH4pFuIyHp7+kbE84gVAYZUo9FwTqGi8ANL6wdHp+yeiAKia2ow
T+A1aetrk0x6upu6xH8MZpeYitsz5vF319jpNvjrnU5GAISL0Fj3giEo+tPoDIwLCkKGShSo7GC8
/3NR7URH8pZOeuNf81wAzuan+DGhqtvFP8ZztxbXQZXMM+nrpaeE1lEV7sLCVNxL3exyG0VmdpaL
krQto8NoPfv6N03vn2Omf/3NPcUN4FEYC/jT5/DGirfCdDIEPLKwc3JtpZrT2dBTatqmbPvqXSVr
z73q2p4zIUAUsVysgR/n5+DX+LPHufMGA6NLDwEIVbRYh3j9Gc+BPLuw/UV7+9K3pUXO1xNdaCim
uRtdxvxTMeuaSjRjiIMp1C3o3q8NrJH1iHCUveBR2Mvjv7+Gf30eKAIj1FK1750uY5tl6dO3lAAI
W7w8AlSjp+p0CIi39EzAONtlc+5DCt/GNl2ebe/1YreA5P/dPJifoYK/f9r8BnzIvuQGcgO6iCSL
f73N12SWJDjoSKxJ2tV7H0QM+2D64Xg+P10pPmblHQMgBi/wWalBFkl7WlmdWHwHMNpUW+AlqRcy
dYdquCiQW/elOw1vIGZKzg8czY7WOEVmJ4PAO8ghL8hDcV5P4bdCR4c8JSILpBJa6+Hff7o/Z7j/
9c3hsFOupF1JOkfBRTgFXP6Sy5GEF+3I7985XJkrxCLwgmIo+O0ROYIrDsIQJFNHueeRypOvDUNM
maeuQBXubK0jdzcFVe9saprJNwvibjguWfYgZpK12GKOfAiGJbsg88dtA/2vykj+iQqgpj05V+ms
FRNFHZR/vbhZHsIyHBrkSNntyqBp772I89xvWoo/Zwh/esdEFXyhPMWiTWzh13dcWDUsnLp4JxCN
Nehi3HAMggDD1p9UArN5UM/GPddYfVWM8ZweYDjZRPdaTma9cZP5N8moT/kEfglAl4F03FOkxRew
G3/9hUrPS9kHEXPuJx7nx3porIcsA+K9iQcnMuHs+svTaEaSdhJAb7qb5KKjyyCoQLvKoafyNeG1
Zxvgv8GPKtFZv8sogl4rN3edPUCH8kebStxW2ZjyahgrUzzYk545Ip48Whaa5lU0nXyUA5YDHC8b
AfLn31okOfEb7NFS2yUe0zGMLZ0X+46eTrSpewOFauw4gcquzt2NpKuUhEvpdM2W/nVEhH9105Ra
xXxK+I0VgmPBuSLhR07esi1ZRfqXoKr5YcVPE1WUDGI5gylhzlyYZXtNcoGzsIyGaFcTBeesk0f1
vHOzEziiUmXgHavl1CwZLJFfkjJ1nrpgQdSWNcc3sBUt7IaxDK4Ku/GdLQXaIgD5RMuIDV4Bi6Th
04XM4Qw4Zj/vrf8oLvT4e37Ov8Qc/N8ILzjtcf51Tug6jT/g5/xCLzj9i7+Bc7w/wJ84pL5OKaHT
uvrfSSHBfyC0BwGHmE7AvcAq9Dd6geP+oTVrE3E2m7MBjIL/CQp5f9AxFSSPeAr+ROqI/yQo5IvT
UveXheEUhBTUCH1ej4ee+jyaUxWd8KDAU/rM0mY+LDbKxsYl0BIc18Je9HWj4gos/ZjmydXQnxx+
DJK2O2bxjJXUNj6owpnpVo9qqNKOU+YUTzdBLZOYpGtqRMoNbWxNEsSp6D6CqBEk6WeR2+Quu2ZN
Nqa0rXSfk5HMztTiZXLbYIP6V17VTaRC0aTqTZvag9yUwD9Zd33CtdgWmSLMbDkMUvBp1NMxhM/e
k4/P3Sva7MgOmCxyYzibFxsp1ULbLYjfSONgDrol5jhqSEkzry45+XG4zlMwDTpWtEatHmvAA2i6
brNIMFbBnRBxw8WfCVYzmIFWTZ8mxt27o1/7O6DcZJEtk/vLmVd5xUugcnHtMW0BVn1cxDft2gdf
E2IxL5wl9XsTiaDddlB2MWXaDoNmGQbHf4kEL/kldkwviUtNc3m1iCIoz6eRKBdlVRHRoGHPq49e
US31A7AJn5kHDVrRjkh/0G1Vo/S6Q6BnbgANV/1c153rPEiO1uuVzNrhMvAjPfMdWkxQ2qTdsJ5T
NjXdTddFdnEU2aApsAFGuwB1Qa6q7qb5pcIyGvbAW0HebMa5ip5rGgrefgqspDzryFBhXfsmc0m7
dOYbwZfaoZOs1feEcHlCvruNO1TxPrkuWmGN4OBmhelLFXKbN0p+76KaAR3ZlII28BuLLEVAMXEF
0C7xEbWO24tMEmLf4FIscq+pWSL4lXJA2lyoStEkKmF3zg6/10F2PiMOWsM0tL62rPdktFL6zFMK
Oo8O673Vp90PYq1PPThkyKUdmctt0WsCSUWm04eBzkHKJ5SbPRMgZheyR0tz3Mcx+SJqapCb3LNL
WE6LlPeoniRYxmwAcpcmBf2aEV66tWGYA72mfi7nl5ljNJFjM1TfRW+l7Va7vYPzBJT4Dt4thDhM
27TcCxeqz4Z+G9k6WiPtB6fO6Hs0ldXNKVX4LbXXrNgHOgd6Xg6wHNh6c+tsFGLteGhmR+2WyqAr
ZYQbvhDiH+j7LYFbb4a5Wr8yEKW5GV1JLYJIxIwlMNaalhL5smCjE0MzJREpiHvRtwRiUlsg4cay
c+lKRROoS6wKZ30p8jj6Xk7QBg5NWQsqxRCoGy5gqhAPgTGL2eF+TLAKRX5LyVfF50mbk/Q3o1j3
dFznctONmX7JZOzf9X4fvNTImfDtca7SY00hpT4mU1HemKKGuFkWApg/81oybDlmy3yIboENJFtD
bbMsppVuttFLifpVTzx7OaQ8UZxLAlaxZB2eMtSm1yE7fTNBkYE8tVqbtnQ+rCPKUhvLVzURlMJF
M9FL4uoTK96JDTj6rHyyBa+4i1S2PK/L5CY3Y9m1nP4Z/J3ft7PXAhWzLT8PI73GZ96plH2AESPp
LbYQdneSnAymAtpSHJqGkR/0a8GKkr60cuAEESoJUHXcZ1r09CtCE8wexee6b9Z9WgHDAE8IxZfk
JntsiJQAq3nPY3rVWcIFquv4AZuWlbgE5xI38veLssZXgMr1K2B5EPnTZDUI+0bEU9jPqbtuikEv
ZAKGmC07+Wz/puiq6Vunewpyc8ykgjiQFVXnpZkbOmqeex8Fy+rs/Fl4bJBXRIpdM6/gmsacwhCR
s47sjeuu/bSNvMGttouvYe4q1TTJDa5TcmzzAWDlin91n5py7AE7rcO+EoYlGfGQ+QUL5gshKdOV
VyByqvqiL4us5LBJyXnHyS3GJFhlxoSZqOyDnR+V1VuqDRcG3bi52vYmUPfsz+iCyMZP/LDoedxx
Pc/pa5raKV5uV9k6hEaXPnoeAwFpl7n1eVQKp9vlsZbZNvYaOA8spjaWBwx1aghGQE7rmdRE59Yp
LBMWMWOmab6K8jntEqD2qrdpqhr+h+4lQ66eRVrT32yHnAtwhPTKcKeqlK+Aj3NsZg8ZJ4xn1Z+v
eYQV6yjlvc8B6uoGSkv2qtER7OroTZ2cpufIL23Rbvykdd4nEJvXA1ETZA1nVUcS7yXqSyryH9ks
imvCHPJJWOn6yqiO9ntisRKiXNb+u8PEHqqfcNKfmd4OnN/t2vqHF8vkQM28viicdX078WevAiaN
kGKJahcOLtlaRi6YAmJKamrnnnmbzhdfZnGyKaGRBdhCq3qBswcyDcFhvc9TCzy41Y/nkF7YpLep
1x8mogHDNhlVcANqFHhmBotAbkaqcdTkTEIoA3iqc5SD4poZptxnYeSmSTdo6iPZmXT0QdNaNlXm
NlKUtpDkzd7LgGGG3twSHRhlTgu/MMn3brZyBgeZhkIw+9xF38XUHwqoY77rXnfIKfHWijXtGOgW
VUmvzsvJFHzNqegl/MO1d4aLScTlfMuUa0mbXvjToC/jwBnzSz+mWcpzZV6j6pEkb5+Hk85A86tc
zdEZwn8L1T+IS4aJLJYs7DsyTmTYlNcWZUivKqjC3HebK10bXVxUPWPvNmrNnO9Kx9P0zpE/Npd1
ERUW2b6U08FcBERnlimPACPD6F+pnJ4KjwSYpq1L4a6j2A93vA/NwPAqhh/1dnTshoWErL/2Fqac
1VXZY7+MVc0QrIxiRpROMXAWn+Ud7o5c+GCCXix87SsMt7fB8zp3Z5ME8vB/akaibMagGD0NK6EI
TLVvJTndD5MbfnmMQmEfFj9DLSYPJD1ie1KXnr4MmB2//OiD2c4ZaND57b53S91epTk27VVk51lw
TILcWcmSsLVg8sVqY7ftk6kZYPbnmUsQco3r+FLAsom/EWeE/5P0s83XlMmSph/HZHcnkiGaTox2
jznh5Ry73vswo2ydx/m45LeIrPZ6MmC1daBz1tvnUQMJdWsvXLtnBRqdvzf2yngLLtPapSzjp84z
mTORHmKj2AlzIcv5SZMrPo2VIWRhNpkwRr0Gk+O8MIxpFges7+gHJWrXP1Q5HRdWiZwASxlxpNyI
lYuZJm45kCIwo2LKboGjRu1xyQkh2WNKZLXNTH+TsfAUF0kmhg+LXTQQ60i9KYZSKQ6rS57unbbr
xIFOdUDJs0qBkqzKYdhCLf1YhuuqUoZssTBfN7qz3N0yODaBB1/GTEXgjVHAtFz4epqdNvNOGuKM
rAnpsJccZrnUHTv1tjEWvL7p1cBt7mgC+zuPTYc5DDzk3VBFwgw7H7DnD9IzORv4IAUY41P8dnf+
IAz5aKjrUeg7cEHYfDB44MDOwGvpls3cb1EAqwfCXxs9ge4P+KPrmcfaYzNNwFn1cttOkwd0OoIg
TFIkze6bFpo/+d2MXNPoD0yomb3lom8iclYdO+oe8BPp4k1NwAx4o/EnomhB6etzAH18xK2yky+W
05DfGlAD4bFgbJXbCsEp3YyGKTq3Lu7HcEQ+xMIfZ/riFx75kGyzMEKo3q4ToxHOgqlu1Dbn8Q2M
Bd+zujJzC04Ga9WICyj+S8GHR+p2Nw6Kgl1Wk1oOLZtvYcN4h1zuGHRHvi/nhxUkrUgC8Tho847Y
KqmnbTx1CxAmmukLPb9g+j5aK6GytUvqj7hJOb+bqDLZt4Z0xdKGBoqTs1u6FAzG6jtdvW5NrcjZ
Mh6g90+dQqyjGcyFJP0w7jl1BLIIlYyFjDbVDOJhx7SnXmxL043Bk89DNNrnuZva90m7RPJOtoAx
eoprFq79tmXv7z3W85S5bBDaBgzFnwrVf6Qb/EtR4P9t9iFa279WD/5PiXjw/Wv1vx6+lvWvIgL/
7k8NwXJ8SkUePEPbFoFAjEUP+BOBaJHw/IMynlYw1JREMvu7imAB7bU9yj90pm2UBozF/5ERLNiJ
0tMYjihwvofE+h8Vjn4t4MlTq4ml3kVP5VVc5Lxf1by2JzKNx6YexOrQM14cfyOp7jJopLKPUdZ3
x798Rv/EL3VPeuXfZQvep+9ThAuUcFHEYKF9qjcRiCI6tNbjo0L3AizOQgMqwEn0OafgIdSTJy5B
vsZ723juWU2U6sBkgLEKmV2TnGfRaRM6kCrbsJx6Rzd1l4+qGV5LLWO6UY7j3bfeUrzFlpsf4six
biwiMtbO7cr0uGRj9nX2AOZvCR0mH1H7paJ7bG/s2Qn2wI2C3wwjPllqn9+stGE6nqYN2exRf/10
HRGV0cK++ZGV29umGqjXsLgvRGdl+O8/19P39OsrKaKBoEo8CRCV9tivrxT0RF7c3i8fK5X212kR
O0dlwPBHwOGIDcVNfTGAlfud/fyP3yYKGco0rqJH7uszCNBNknrG1CkfW4N2K9JBsYFHb/EYGIp0
I0glx1QG/D65rNT8ffG7+TeGyycd7HRBoUPjCsDwPBkCwSdLwGaUS8sOtXx0TSWuY8P8lFmTM4fq
RPuDtxy7+bRrLE2v317vID8P5E649Gyap7u8kyd31uL0x9P9lUkD7I4aYR3SzOnPGfjptWWzX9AR
rkBzirN//619vj5o/GqujVMX0UMxdD9dH/E6uG7BCfEhs7/4DOBkgKHIf3dpfL7FTy/C0C1eQPJi
/3CLj3FnLMrl1oOflAc//ejL5sB9f5iz55/v5v8/Cf63YpX610+CXZ8wy+JXIfn0L/7WOFV/0HA+
4c0pef9tLf/zEeCKP2CeO5hkmIboxYLL4791ZCi4qM5+4Nk8OQBH4iP+rXDq/hd7Z9Ict3Jm0b/i
6D0UmBLDtlAT5+I8bBAiKQGJGYkpgV/fB3pyW3rdtuNtOxzeOJ5EkVXMSmTe795zvzjhD90ZNZmk
KrTRv6IjU+n6287B/g8ODqE7JBfN1JKf8fedIytmbfYe/axJTifLOS4ScbIbQfMSt/BEnWPs4xJP
z1nNDQ/tNzV9BITFeO2UUh2Naq6tXtpUuSqqmNraEB5HLrIXFKdmr84Ujul5qp1Ubn2tpLdlnwLk
ZTGwDsgZZQVdwUMdw7nBNO8essWPX314HCcORuTS7Ty3mq0h5hbXum2Vn31TwUsscwvqRN4pXP7c
gu9Rq9t5S2+RGXLSyxt8wEGDnbdAO7wl9NifYsDXxmY9b+uDKVRSR/wj4NOXFkzfNusbdWGHfSLO
sxmu96ZITCUObSXWAY0kOnLWMrUB5DiHBQmKnCzZmar7cCV2qiTZI+cxr3bMNjRvKneG8lMKv032
eczuCLXGDrgs+KoKGXuRKgR4NGkctjdZ3S+EPKfAhH5JFnSecB9neBo3E/FA6i89MPgNkyOaRnai
RrTnIVehma9GRkFz3YyRD/d3VifdA01LlljOJBJ+F7zbJrWRw0Wljd4cbkefngpIPeBosvAaZd3r
pjvbKGkhjaiwqFey/AgPagEFM7hlu9wtXmZzCh95URjE8q5SI2YWR05hxHkd64VZKRpnwK933Cws
qjFJg7ROc0EesOwv5FDkb5bRkr3EMpK2+NBxJQNZ1+k8bEADVuN9UvB52bkZ7cEboW2ruqvb1smv
HBI1uH+LEUSSU2QrI6MKFrIt7WBTQqfCGCUvWWqxdSQNBmdLH9SrJzqfOOnXUxvK4yzs4ayj1Ir0
Br0eoI/WUvatyoQ97bBna3/vzQllaUsyms65PadmfVXjf/d2kJqqh5CaYpyqVt6fknGdJFoOa24D
59Hddkbh0waVLMEJtrkmWj1xyEJmTsZLfkPZjQT12RxDBHkUZ0fqFx+NBEW0xqPOusXWKPd4zDN9
Rq9qbEfSG6wMsbwjJjcRabIPWvSC9C0TjxQxgYgeJhal7Tf6gdt8G8iq417vjEN7AWFu5MITlAQl
N1acNOrWCpV/F1qgLI96NDsmKdB+6FSlMlNZj4aCjnTAHkOtrGStr0VlRj2cgQlJ7bMYzYAWQvon
RXYlZr+bMkybseu9mFZSV4D6PS66a9VJkL5QBUfKcy48LosgVAr3Dcid2eBnLIRh7LE8Gz7EEp3X
8c1COtqhhC3Ix+u0LZO1+bgX9YeVVQullwmmQ5ORa0hf5YIZc1yJXbZXqmvKSNtro7UmF6OwFdy2
SzsUR/qraFvGKm5ckPBZRnBDDs59mQ8NSWUtrToSyEu3diIKa0e/JOzGAJgRoruZl0QPlji4R1AV
x1AD/tlQzzPh9y1Eeptojo5815LBVLhm7QewfyuFtuyIojM2SPf068gz30Ud3uSYMysGIEM9HDzP
a94BF83hThJgQDk1Q26/RmaE58FgORRqskZuvTn279IMn+WO3VTiTAZlqzAqAs8jzidIUoIM6om1
10GCDD7OXzvYHMQ5yzJZ8Jd3Fnk0N+azoBh90SsSYivLjTl4JwLcupj1WvPN6401mmzFzJxSgc16
cqz8nARkICOM+AEFibOgya+noI4KbHpyiD/SGI5Sl4/4R20vNc9pVGhYOOB0vmMqLC5Ur9zHkQ7p
9MxcyjgFXRi2072HPb6NZsoUvmFN8QW1XR3priSLm4c1E3zdWGard94Ib4WJnDUsW21l87WnAx4G
9gBJhuXvdcEBTHfGCGP01C3FcEhpQcqteKMc1UmmR2G6XObseScgYtzMnQU2Z5TYI/cDl+jXq2f0
mn3CHeZbBTjZ4K6cxJCMksYeghvuERIdvihogANPagJnA8CHIzZqQlMLjSDo8CtQZUfmn/ZNlydd
gCzx3DAzJfTes3ltfNvQ6L/EHWtimCrRY9ROYbnCIVXab2bD825lho7m7F1S1CnPTAHMteg442Fi
N/pzb85kDdSgp+Z+CoOS7uDKtT5tEwzcTvhpV503hc6QWW2Hpx+1sm2xA98UFqADHeuT3MGiDraC
Ib3JddOvgncuqd11dKG8CKJLfNHkC6bnCYVLbivkgSv601KCTB0lDbjpWi/GECyVMzxOoTvcx8gN
HnPYoj3xEeC1cjOdV3ayMZ6BY+Blh45VPy82a2OTkDhnr+lKejgyOwkHHDPYwPGgylbkWDowiEB6
rNdQDNAXUn66GNcfEke62NC3VBEk8L3iyc87wo7jkA7Jg5EKo7k2Ze+271lnZry7do3xjgCiyEzo
UjFZEuQTlJNlvzQEqLa2N07EpKrc9PasBOOps7puZAZtd3djwtBnbzM3v8YCj8a/mMV8wgu7MJiq
OQ/DCuytOBJjmHILMHIgpWk/P/ljH97h0FhYIIWeHyZz9K8nau2pWyaQ/CKsaZ1uao3HiOFtAHFK
TeF3o8uWhA68oboOzUneh7Pbn+wwbhAfk3B5DvvYfWt0Ob5mhlp+qKnjBrRQc1swJHhwKAFJNomj
82FfujwbmY4Az13XV51vKlsyaC7TOvQ2OpCTs0lD5kprkhGIVM70bOUGJiA74bW66W4q9XIZM/7t
I2BeyZHHKSOehT5m3IFtUh5Sz+3PK14KY2e48XeG0BNC1tBml06Ye9RHgoF46oJJXY+4aDuCek12
R3Cn+5y6TtyBK6X6FpHSSnZzkMWQ7OKWg1+fGvGhQLNY0ZNTdYD4PDHwIMILSnZq0BakFmW1N52i
foSN0ZwbKgFxZ3dT8wkjR9C4TqD+heMZg+QKRuAHu6vmOYwtAMqVzns0NsLBN6nfMKAJl5Fp8tpZ
V26sMKZhjKU0HfsqlmU0WR0OG6exOW0GjfnhgbikvVROtLwrscI3AmoAMeq1XvVAaYlTXegywcae
lQEHHpKLPQlFT3ndIYS2YTDvH71X0yKcQpKw9kAl8OlkfhqqjJ3eGHD+lD39BrvFJKK8HdymKne+
1Rr8XtxufB3wa7xksDr4Z0sYkZR/e3mOo6xnusinqBy2o2HhWB/8xfhUQyBNvAQlcyNu4F6Bk2Jm
YFBWXeJuPKrUHtfvP+3Il5KAh4mHSh4V1JRTc9PEIgh5XLSDs5kSIyV6HTqtdeQyrst93izeDYT+
1N4K/MANnujCwZdcl8bVgHPUOhgcBeXBA1ZKIp+pW7dlokmlahVjHq1Jxu/qQsXBviyN6W6K3S45
kL5hoMp2je0Pipu9OOBgskF8q3lJ5j0BCIIMRaurJ8r/sPkCU3RlSLgm4xLBHHUx7yzbtPwH1SEw
k+PLu8uY6lkjKhn/3Bq9FZa8POgFYVtUhXOQIR3i3MwNxXYsaahkGO6RY9NX7QTNrt5MVczpb875
yPeM3eUi9jlD4lt6YIObRFWsEZkO+i72uoaSJ8JtelNZ5JU3JmdIawscpkQ0dU1Eb/b+kqNC68K0
oUQuHPbJ2MxPMIFlc1HlhoVvPZ0qvNWl1zErq5sERlE/szzmAnCeDOLiYGumZNu8soZs25Bp7Tf/
uX/381pnFnJp/ef378PwtfzVxLX+7b97uNwvISZYBDgEToFt+u/yK3fdtf7MxcyI7PLrzdv54gmX
63rAuvaQqPjHft68MXfZXLhXGdeFnWa7f8nB9SMU8A/JDkWYIgiequsPhyzJv/z7xTsxA+wrU1Le
TKLpH8itDMdYOdm7NSoV8DAYq2fp+Wl4NH38PRO5751fayfZhVkmgAP3szpK+0rOaHC7ts8T4rWh
gT19ljdZGdrPFEnJB0t08RuJP2dXN9OmGQgk0sY3j3udVJGYc/cxIRVyAVLeuIMO4GyljvUjZdZs
agEn4ctU+e1HbIKmz8f+loBFzqNRufQd2u5Yp9HE6ea8tBvd7eueXVVOU3sp8LMF/1neNAmuy1ug
7vzz5R3VHYCzO2YNvy7y9Wt+DhkC+4vwQM96aEHrelplxJ9DhsD/YobYViwHlRRE2T8EJusLX0DX
m4VTgW5AgWz6c5mLL5TEEshB1SXU5AMJ/CtAs1V+/ccqJ5Pls7IFbAvBMkWGXOWnXxzbBtEiTl5h
vgeIY9l49EfY8Dw9zo2eHgby+tBA2rSwrxUrZmdQJb4tatfYOCVAlVx1zesv793pj+/8ayGQ9+cc
DNsBAEkUY6QwUJL4OH//iTzm4WtrCLJvyLlkIR6L+DDWGHMT68K2wk9ytxrQpAKmGXizddC67i4C
rBBcS2PzkjyideLBiV9mcZwXvO4oRYrnKtQt3FRVsYdJD4qCHuXwqvcTve88TFiKJ1wr+g/OUwmP
z3G4dPMMCjY0sWuoU+Y50aI+6hzG7YxEpTp1oJ7u/LSuru3SFxfhAKA+tprVAwSf9LujXe9Q5kO8
Bv4rjJMe2sdQXNRT3x0mcwFsa5TDYXLcj7IHjzvW+Rs/iHM0RDp/jv1SRbozoAl3rhMlOHzcorjQ
YeI+wWBo99Ip9Ve6tdM9kY2iCPqoNZ0P38hfvcy8ntLmcRp7f49PwonsSl7ldVq8cERUpAcsLtEx
GFWKVKjV6CxxqThfbUyrZf7dqe5qaQVY3ynWEFhF98hZMY+CEBgYleWCa4jlnGFd0hwX4Vdw/sXs
Z+XODaNc9yPoR0KGjaaeYM4+yjbgtjIHhnlD7osUjpWR06XMgLCPbTIbWsChTaUJe6geczvqpeiG
iLmucr8WUyuLc2YqlCWALDgSCKURd7kE+HXsRoNisPEJ0McLsUJ4+Qn+sjLtvI3hle8ke8+dLv2O
ZeyNJpJ1XoZSE2a9eUz6wsQSV2N8NDvvOA9BReau+AiDOMPGRHMNrM2zZtYM9EfRX1Wu01P2DKJ/
xELL0GS6MLMwfbQlLt3c7Y1tthQ9vDgLKIPzDop+j+ZknqW2KLeyB7BFkLlgnIaQQH/5ZVqk5HCb
+TMrEybx0+jioESQtA08uQy+v1lZc6zn6iXvFko6srg/NrgWNl0OsYh673siOcPGLVpihOTsF5+K
+oJqcWepQesbQdCemT2yHTfPu3hQUM7RJiKnVuapKeZZ74cgZpjG9O+UxMlMFHMIHy1CX2dhawSX
S4NnGDhKLM9jaVo3tZfrk3T6qiRV4TcXeCW8U4WX8rLqJ7WuZDW5GApyIaLBbgyqGQ0Pn2XYgVuo
Zx1spR1M26pqIFzbw/xVmiaFkSCeDLGuQQqyDP+qS2rH2k1+TqzAC0f8bSSMuTzK0gNlxK244laH
VxIMjV4HXZu0IRZ1C0ROLxQzqBm+jND8OO5Ebe9mCPIboggaPPZLtdRnKJ4PXGcIZY8Jghf2/2gm
+4D1jSvWIhaTv5o25447CS6XVJAgXlZ7XBeY54xWNWg/9tcC3/hXqZb8pETK+TUuffNsNH2EMGwp
4g2zs/GNsuDhNgwG84FmhOrKwVU3bGKaKIBIrY4SG+8rI1YQe2rG8mQ26VVvTbg4tLaP8ILjXRaY
9VkcS4IxRb8cHAybxA90Ko9BmC3Pc8kHa9Jm9zhLWtuCcDzitJuO9iT97zlMI9D1XBxf62psQRR2
gL3VWHoXE2gDMkeNNV2H8FgOQIJwOGYuWrwU1Qz2qa4OunWAEM0sNGWTZSd7rvO7ihXGnsZyPZXo
nk9pjsC6WYCBV/tBGNkZp6g4f1rCyQseuD/B5dJWoHrOJ6lQzbclaEHsEKuw4mvputke4jdGsazP
0NdYm0SEqkZcNYTAImJ9vffk16b1EPvVpQ3I/gbppDoFsJ2RmRKY0pDMrJfZXna459wpUpUaPqbC
GiKXYNFZ5gA3njKc6S6d2If6B+cMu+O0zTQgumzorAg1n9E0JphDXg2rG7LT9b4NY30+xAgVm6ke
rIciXnMk7bhKILA1BTfbFREI9f+N+rSwitQcLOwTVXzZ5gTMg2CMJf0wg+1QmpFlH7Mv7qVitrNZ
1nRMtaISWTI/eInhJbhuDDtttYJbuq6xHgivWg+YmPUpDApxNsWdYhzAhmEmWc+EOB/u04D6E+bY
JXiWsrgH+XTi8z6dpbz/VzCq5grzpQmhTACAkp1hQYk3aDHIiuIoSxw+RVYlXwXYqINWIwt8XMo7
zxvHLTMY6iOywsdhljlnzeSYcuPkY/OgcCC9zjB7ByoJQ6u/hzToklQD153QUgo2v+1/8GgCZZJs
d5srKoK854Z9CBvsUGdXI28x7sCCSFHli+6h7ctk/GGsu+P/tYdJpdz0qjy8xAmU3zpVjwhcmeTh
wkl5t5WXgg0segOQnyaTvyNvutxUXkugfXSdg+UZDhVX8Bfv6Fvf2UGTP5KxEslRzDXbANWjD+Xs
X2p3dPYsQvNslshCMMJAexVgrrbmOAHjNqZheJhVBuoiU8ttNdYOJWeOeSgBgl2WVoN+1ZTUpuHM
M/BK8gmmCsXi3L9L3Lx9LbDlb2csnq92D8DDHLLwWMdGy+aQVg8dTrTXpDW9q7Q0m9McFOM1UlNI
/s8dDmzLIe8pn7sEmXU/89iAfOY7ox25/OxrnuiqijOYiL3MXhTe5Lsh5SRWmxNJ5UXFF0se9Pem
nRcQAweTEpmmMJwz5kb0FsAooAYlJYL9RwwLylVwGU8tfcoZqF53YB1qn1Leagi+YrDjUWdkdXrC
UgvjAPWg3WtTFscZ9/ejR+McDnd8Y7cOSYBps9DW8ZwtGl4aoGRxLlLD2I70NUXL6HO1nmGKqK3X
IUfzQE3Vuei4eW+dzuk+e52gyvXeriUDuHeNLD6pxQ32E97nyLKc6jY0i+bKZIj0meYwljDV8xm0
0ScuKVXw8g2kBup6AZAeMx5XF7BqM+YIMwTLogWL11I4O6djca7xxL3+2CASKYfLjM6h16WYgtUO
ESN/gyznBGfySYPbghPFIsMcsbLqHVcrKr0IZZgJiqIzuFdmXdgPCqzpthulTbNU50r4Rm6jw20I
hLK/R7XpP+lHYivwvIltJuhxvuqhk49pg8mCk0hKgHpceVXND+wDHk4WvO5jfehKop9gHWx9+vFY
bu0O/QyOwZrGS8LLEHjdqjGHTOWcxLUecgZG+FWn2oRhppRVb0ErU0oTtn1cRbQYZ3pfJsl8Ul0f
bJvAml5CWwTQppL4lJYeAMfBk+GlcPrm1amX7irGlwuZoXX16cd/5KTBgszEit7y4sYhuTFNzWsa
CjVu60EwsjCY3IFncWHM+dhZywiV2vtI4Xh/95zcPdNFxZe5XgmCtUx0spu0BcXJ8MChYol/6SaD
9Rn6GZBUqPH8kTc2r/MymieCfgkpDFwScDHAFfdDi+ORMHhn3JeUel6oely6nYsjKUrmgf8auENy
ClGu/nj7k3DEJS3af2Nt+WEP+vXuhLeGiBk8AcaHpImD1T7yy91poTcVn3NAOgSk5gNDXQesUoed
Ft3vVA2jPIzr+1rbooja2YyfK9s3byvOEH/8JH/J2fH/LBsYckn+53fug/pWff387cK9fsHPC7dn
fSF9HAQ+U4ofV2suvT8v3PxRgC8DdcjnvebOi3Pv754OrunYvAjPBiZGQLqc/ufKjd8PIyCePgJ9
zurg+muejj9dubnwQ9JfA9K4oVhAf7rgzsQPK0zC8LoyAK9lxrEkSc38WHKy2f7yrvwft+k1z/jb
9X79Xvy4xM1tl3FU+KfvZdVlamlmW9sWSf2qGBjKxkyLtxzB3uw87XBwFOku1fZ+npLmpGArHaaM
1pOKXMaGivAsynue0dCOLmz6EndeuaDqJgY317LeU0SGVpoj2c+2gQ8iwHa7LK6LLQA1y0vpVCnC
ermqit65/dcv7f94ZasAyCcP4w632D+9Mr9KeAzGfPvFsIp9T64rsnRX72wCTBvHcF2iOAxklqEU
/8ZVh5Lz5/eU74xasy4xj5Ls3z/2cJwZQsVVtrUsDhxiLCtM9u68+dev789YBrHqQqaNnm2i8qAS
sb5/3V3qKbTkEK5ae9pkH1IkFJV6hj8YoP2W4qqXjWx4SBIa66ksfJ2b5Rki2OxHVm54974B6Jui
tgMh6l4x8a+d73Aw5K0O4S1tgA5QpyPHOoEHNQzZBTtY9pbhuwD4F2CyK2vPuXDavD8bJqGff7y2
v7Rf/f/0JK8q8j/ftu6+NcN7IT/+Vn//W59++xseiqT+VTVcv/ynNB58IQK2/vYRoi3TWQXAP/Yw
NqO1cdjCf4YhGK8ZhsKfWxg1CGbgmatpDXwu02eW7k/V0BBYlomeoCX+2HhE+FdkQ9//3VkarEQj
3/QpaOefxDfxgxXzy7PPNjzLy1Sz97yZ0GtSzwkkSkIvlxoDSHU5KpJFTNC6vNhNIdCLc20zOUzd
YY1lEINuo3BYy01J/1HFN8WsQVDMhHs2nLy9ejtk84xZLKzL+7kUzI70nLU1flCas+xiwOVUECea
d7U9peXWydP4O8WlptpzVnYfOh+CCN2T/nAFnz0ma2CC6TwO8IGcg+/W87hz4d7ZsNBof9siq+mn
VvpheTaMnTU/B75q53Nr5tbB0A/q9LaVlstNm8xjNBIJkxF12FgobA7fb6QsADFP6QAXP2Ny1LAH
qpoEraxhBjJSJfOcVkJehcbMcdWzh0ZtFovZGMN1I3+Hieq/cd5Z+3McwVAqI1nztMhMvrRUYVIR
pMP+OuepwRGaO8v3uu9jtExfcdEIXXDvFA8QpatlXZzS2grqHXNVyvVgCdpyt7hGTWv9ZPXmRta4
BaDCBRg/MjRUXhIw363noP1QQZUv96R5PfzXlYj3yySgv0yKF8NeVxjc1yEWgt1uBnWQldO/UQLK
2RRGOFhQQD3X1eDZctt2YEawgauQ4C9lClzNzQbNWHpF9lVxRL2rvQS3Xid7BuSqmMZ56y++cwn7
cxkOUHITN8LxU9lbjOcDXTtVqKy9Mv0WZ1TrrfTewMuyO26xvXe3gPaURzmaY3c2D4bfkNTKWiiJ
Lk84rsBLiPfQmol1lKFiYmpT+mhFlKvlioSQIRS+OVsDRPakO+9EQsc54pQ0+0vK8Yb+UpLDKvcp
5iG9tTxF2hE/adWed7ltvLSFb2TvJD9t8K78HC36VwgLGXW/tSBq5mN6TDKHp32pXeroKF1b6l3R
t1YflY5jDpdzloYEUaWDgNnqYm52baO0OhrlVM90KwPURq8cpYUbBkSG8VDXkyf2idUQr5pnrA3n
Kp+MZ1m2lGVh7hDuRnmwoC5l41j+HYXJ3fAoCjtLt7hR5um1lFnZRGkx9vKhMCjtuqJ/tzvXkz+W
FxLW9nidEJGbbrAh99MZ7BiaUxuw9SDlh9yJX3qw7C7lo6FRH0Ku01jsWEBi380z3dR+bdfNrZio
vIamw31yn7bzCiueJ8GQOU16WvWyoKHndU3Pb0tqRchZqtIPbjDTYHFMcUU65w45tXBr0NJhHdJw
Ft998rMTtDDEgp0pKLCIyLsRVlOyLBBwRpSCXS6mMj3CmjazQ+gUaR0F0GDRROLRhJxDdLu8tjW2
qT1F0L39WWcVAnVJprs/8cCFGz1oLPPQNc0s2RG2w3dDdUpdRSmdU/1ZbVD/tkOs4k9tp6acyHGx
nl3ZxdRlR9RQiplsi53nSGa+SM+6biqaIyQcKSKbdRSfq3Qcg0O1NJB5s05wafEHuJKA/SxYaALP
vsUMnwjmhtIU6d5DkcirTSNdTQ27noMnN8z5cfjt80WV3wXnMfTkdpvCVn0lyKC+t+SMvs+5xpxU
dXP9TOqQ717CK8Crm44KPJgZU7c9WCW9IYEbk3JuEXub7ejZbDfg1nN+E267ZqMC2kxcQ/c3tugt
LphL41+n4Ek/G1fU7bGccyD6uH9StakBkH+z7Na/zmfe101hD/Vz6tXqe28uZnzsXFd9Z+opvmeY
SREccJ/SOGlxf45KJNXngJI4G9ZKV3/SwsfyKQSHSzYjU2Nyge9KrIS2b7FplpmgoAk0mnINkz5N
GEEg5HWSMdcRC5440xmC4Azr2sRBUAolz1QQ0F+14Dp4mkwXYc3Cu/HQ9HUK8lWoiZYFBaaHGFvN
UdaJXedFmCJ3jGNi18IBbCut9bxeDfXlgG0BCEGl6Vl1MxYb+LtyfCytwPkmJ0owth6oojtcva3a
xNpMpiiJEYXTVIgzL7ap/oa+EYdHStHjK3DHDoaSYipQenCfkbfpO5x/McBb9JeB4hYwhf2lTeYQ
a1Y449HhtlnjEx5sa0PIun/gmEelzOjYRCv4BJQ4c3FPXA+S+ugo7lVGYnwF+aLdOjoqUnTWqJq1
428BMeCtoSMUC0+hTfuh5dvnOCUqke6XYbYvYkx0a3gHFywvv4RaIhq0kg0OjIqpgbYzQHmSTmCa
6YMLtNGRlLHVmG/A0BcwR8u4vDdsmXUEFJ9SU1nWA2RVjqN0pMi2eFpMRQzYbIOMluhMvfZOkFxN
JEEr8L5xfg37oHpu+nJ6rgrDfjFMHVZr22d5Gry2SyKvDuE+4JOM/d0YJ2CDbanKRwsDu7PBVunw
lMHH12FWM0jNZ1ndGgds4CY4ZTATiMW235I5HBt7TnYNEWVgp/irvaglOfBpx1XNiGDyRnzaVfcA
CI+OB45AFGKsh/MSkuoU3HAM6NWRmlVku6RqecA1Aa0akN2tmMuJPfjXg64B3ZdaqrvejhmgEm6t
tik+Sx7NDsftKBxbOMIAIGLKVDJf601vSevZnSr1UWCcqiNXufLkubTDHpIesw+TQ6nvfMc13+1k
lo+FJFvLVWztZ4bk34y7IISwcQCKU19DgeCdpY8XoIydQzeLW6HesDKF78sgigeblvYLK9XOUx0W
Q04SvKg/hb+WDpSAlomvY3HAYMA/3O49uN2UdCjhPrfsxO02oFCNj7VnYWXCzGxEQ2B35dZeHx1r
zUj3Aa27wzisaxarSRMCdLMMXNvRDVyGj73nMljxzV7fG7JobK6RZTZuDTcbTy2BZWDqHGm+4VdL
5vNiHtPXKpnQtQ2yGBgLOUtxFJznQG5F73VQnMyA8DrlKSsNxnBPPYMTGu4xSpMnhyqT7xdHswit
0c36yITvmu0A8NE4sfA4Oq8bg+JfDT08wE1HX4vVNjHNDkWYneqmt6c9IuPEU2h9oOK3Z+qJja+a
XqUovIshs51po0JD6kgttNMc1NS6TWT4NYIckAGmItQTtP5e0OFBYaJoiiuD9rl8b1FcfefC7Cp2
sOrjUwl2sduFDEvdDe0+Xcs5RDKM5GmbvBhG4nynN1yThaexq2RhZvw4OjHKR45+0w3NTbCf6Rya
r8KGMBaWYkfy12KHT/Kctg6o8HFhLt41MhYkPbjeQ8yeqq+yGNryzB2ciVBFgeFwQ1zVf2ti7T7R
oDIYWzMldbuhRKOCXIprYYd7tC62gMvzKSImEAZsZnr+lvXDdF1y04yjwpPzXS2K7oNsFUCMudbj
C8g0HiBuCD4omkMJCphjMydV6dmEbWnryuotTI0SDdOQH4EL+cEKMs1YlFODu83ZYjlp0/LS7HRM
vmLD8nfti5rT5m1SghRkU6SZeTM4UAgjzHjebdKl/iuwIipJ0OXTTzN1/XALNH15tCgFe1w6sNR0
mYvV6ZtCdIPWoprPXPpDseMYxWMoZGhfEABIcGtn8+CMGMny+S0rV+xKSqUMOopFA/ROiKq8SwYe
bDTRmIx8uaDk1zp06MxtzRRkA5PfgonZTGc88PjE/Wg0g5pNQk/oS992dD4xu2g+Jrp6qVkAiJRs
VG9T6Kp4xBFnNgbQSfBaSELPuimrKIYwmW4CYRrPxMBj7w5cQPpOgHt8m5cpOQX9nC+3woOUvamW
afJWPgW/UVKWAwd20Ve3M7ZY8Aayaphtw2M2IxBJ8aWSNfWp9uCZ552gBOMQVxqMD0BuJAWcLMmt
g9mL+oSkZhxhTRPqRaNNqDszRQzUcnl0P0OdvOyNgX2lyydm7fHsTFd94NnFHr24uyfuLz9kZXEt
meNievIaNTxjSm/f7RHm+Sbj+fxUM98GOjD0+X0H32FZi+pn1J92zBlJVFyJjIylEw0cVW/dKrSv
KcQKXst8Leql79MSBzg046vvzEzYIZwXCXJSAotgbDm6tO2ioVE3Tvoe1twaNoYcBGaMGbw0dAy3
/1p2Ur4bKa6wDp/6S5IrINoFVYY5LlGRXVqKuRfJLVXdlUHevHHBKaBjBdNwI5TbvWAVK2xzS0de
NrwgGOM5lA4XuA0Fxsw7DbfMH3Mdeo9mVRvvZjg6a+m9FC+LHSQGV2CbZY/6vGT7xE2HO+zIE5hH
DjxX81SW35dJ62c9Jsu7r7si3nGn774NKej4PQurPPerChRVC6OM3E62wvGSzqXGa+rM8aVow/rN
NG3hQ+RmOgW5MR2CfWABSseiC8iVJxmPW6qjKu+xtx21zpZ9D0BtU4TB+VDCg4KywWF0MnSa7Exp
WJ/cxJoiWphcZLfpIg0/sutRrBtYOe7TauFESIch/6GiGYfLJ4DLa03RexlRFFA/u2LgvN5YcZjs
SF0kH10+Wurgdml+w7HYtq/JE/Eex4M0nV2c9/Vyj9bFaTpMekZChGFWfdCeO3sLlIkPipILH9yU
5tWOpxunnAseqt4ubqEKELaq/WYbtBwVd6W91PFVSNk03vy8d4M7az2w8pd0ar5qu884TRlAYawx
wmVSLNFEF1tMCoKA2TO4C3lKmmC2STCIvC//AND+R1P7L/tf+++uv5by/fd054+v+ENHs8UXNFQf
Ix1ZzdDCS/eLjuZjuyNHQvzWxSaM9vZTR4ML8IXZjYnBk5Cni8SG+Pp3Ic0O+DM4yAHmU4xqriv+
ipL2e8Q4IF+x/g9IOaWnofm/EtrNavKjY4mD5Kis206jqViiZp4d/Lsw+J+ddXyvHzlS60e0H3us
twrbv2h23EUsAjHsbmvIk7aOqd1PJt86KygTiLDla4FQjCXmv9k7kyXHkWvb/ovmKEPjjmZwBxcE
SAaj7yNzAsuMBn3fOICvvwusKilLJr1nmstMI2VlRgSDdPjZZ++1WzHaN/rEZqCxZ/UIVrb60QxW
dcPCGcjZmJQs8WR+nAQPaphNBC8T89PTuMg1zfwKqck69Szi7nBDDAG2X/Muhy/0zVpi97FmcEkM
zcPVJ72wl9Pn0k3cuBxKIuGYrPh3bJaivs3hB8U0jTjRheYSwIwmmxKWcriDcD98smLOOx9H40+X
Bz5+c0EwCS6PL+bsVEDU30W0RSD9gfWEG9WJMKrG6mNxS9u3MZ7syqlrrGBZ0vaxax1USKz0XhKO
xL96xp8h/oTOvqJuzjEShtmTdbHkwNyXloDYuuGx1DwtN0KnjLVCf/QI/0AiPNZlSuNZYI0Sk9ZJ
9zRzHfZ0QS2OOjmzqynMKwWTLLoLh7enHEvedp7lsW83xvdijp2R303JTEyHkfWjn1lin6uQLnRX
ZAlepGGxwQcO2jcvWux7Fuv1x2jX6YMxLlS4NlE6iWAyela4mcKYNKyt7V0UTYmK6iUmrzW7Yi9m
U285b0tdAdWbsRNzDVA6Fhiqz+O90dnRcY2m/rmvFTonTozUPom1J95oII0sW5wK8htXBHebWvUU
gl+fDSetz3HjxaDUWj9uS8fjFg0awHdcL8/9rhhHGcZlLlLf4wsDXe0k5VdDacl63xAzPDljg+tR
WzLQkfnaVS/Srpdhz88wPGW6BEIjvKVnXNJH+8sFIL0EK5lIvtqgaFg03ITQXCRK1cNvc2yqxHRI
nL616AkB/tyxXnv8TzhbDch3JD0oYpvw2iBGpYX5gXtEWw+e03uvgwV23c+pKoLCtmlduwncEVUL
SefhBEgBQZaOiEbfmjAt7gqwMpSCIm2/Z6VR3Ao9aiEv9u7c7p1zeVmnapws1jS0HyszEuMmvp06
1Cpmz0DlgNECsxPQgqfOW4b4vh/UwnnAYbQ0/Wfe0ZEW6GDgacPSSHNVpTafGhJfa0jo09vqAlFv
dolWGG1Y0R2SnFpJQOno4Ar7YWdW/rZ0eGeDwjJomKPjiBenBK/a0jvSswdyoxzOFn67OQpAgnGN
k5n7znsCt1QDxJIXt5hwl+tO5sIJJH71s0vwSYQACbm2Qezq0pCJllOEt0/5DUq99mhmTu4Givnu
djXEwgq/twpwStm8mgcPiCaAwCVW9+WEmZ4oq11CUC861IUF4yVTxjg+9xWL84sBCKlk2nQlTWaO
hn1uVjI9VraiRLLGEfdZ2Qbh1gWDR1hV6C/HoZzs1tdo3oOdqE9mdkdNr/pwALXNuDUngif4dyNQ
lVRU3cVGm77pMK/iNyvzrI/ZkOO7UQzFA60vpRXU1NJkOziAKaB63UGBz6cyFvtV4wdFoFoasRhl
FrY4PO6iRq0k9poxaUNDlul6pDS9ezA8cxM9DCoA/Nxr4q/cKulSz0pNNKe1a5GYxyib8rAbcKyG
Oh7s8ZblItdKr2Rj4U9VhO3FtVKwx12Sdiw8VZugP0WTY57YtUqy8Egea4hBzzKOHiFexsUsM9/G
At16p0xvOsQYd/HPtthI/JTNcXy1tAv2aIcmCjtcKyZwfzX1VnviVhe/D3mkCFAzXLi+PXuUWqd4
lmnjtNQbg5ZZHI28myCIuSts/9SkEop5i+a81z6X3NzYt9tXcqw5B5h19I4PbzG9VFyOUUp01izX
BY3v8fd6juXw6XbE4r4IG6/zT+LXWRnkZttK0y8MrJIPXjYL976vpbYiqcoKUytOMNeSxIMbXT1S
yRenN0uVGgSvlROR3CMsbnLDlVFSUZ8ApgSjKa6/WrPo1sUbeMvrbGgXpavVVCNtzhPHt/j3I6rS
tHy8jMnI8iPNWLAnBwJpHFlfmZY35XGwbDsf/X6YqCHwa4dI9r5uLU3hpluqCl1TG421DeJBo5OZ
j07bPyuPlqB0t+YUsr04y5L1HM5x1j40rVBWwA3RXI/VImtxAMWGBqAYaDhKhghxRbR5mZ7i1Gjs
I5q+cO60AY4Y05ZZGwZQX3d8K40krw96hax4wBCVG4iPZ7mgZc+MWJYBFPbLCjXiAQ9NTQ1g3o3O
hVZA7qt9FF0j+yAF3HqvS28PeghIQFIQjWe6zd5ZfpvIjSPrquuldEDpSigMcMVL8Fkdn8naSa6a
nl/oIZpo8n7W4c1O1JIRzD6YGdY8vvu+Wwl1lupWqcWiucJFW7rm/FXqc1h1GhOnPC7lvYJncTUn
nK+Xam3VFPR5Ypm8QvZcPeSkaYZTkkT2ewN8aAm02su2ZnEaYIMBvtd4B8zH/EmOMh6/QAZGyQ9I
HuV4Lcaija9qm7KJi1yvykwHOe+BPlYcozp2u2rBn8xbZc6msOlEt8hdIuJVnPR1+UCYwLI943n3
KOm+sTWN6wK3lNIMuqWBIFF6qzyORZPQU0qRGXnvJUXMI8SPAY44Beo85kQxPyEwVt8U+fkYM7Fs
wnQt0jAmLnjDnWH+krWO/jNwbAE60Pq9qKjGZnGy+CWZutsuL0nQjq3Z7JqJcdvQGhFOk2ovcC8U
B6sXOupOn13hYiZeMNXrCxQ9iOwjeavAHVp0uB6hd5ED/TQxlUfXlTGjUpkE9vAtqYCcxg3Eex+3
inO0GktdGViN91PvfDRLPh2JUdg7R+ckAV3b7NsRokY2zB/rqA3QWgsTzX5rFcZP+9pmc3XnzahC
dEMZx84mbFmpJPo207lChLLWgYtObuXxSy5Mqiyj1eQhZy5cLrUClG/sOCiOmTyCLTRDEpd0AhBx
NnlDN7iI/W5kSxsJr9jr5DPfYVD85G3S383C0HbW4MAX7MR4TaRaAcnWSM3OLjVkiTWud0tdwJxc
7ObU2q08GLQkvsdCXLkJVZ30tpdBuVrabWQTom3aNj9lztI9As2j/xs5iChCrHfZwSVxQCkvHXyW
V/OcrAQ7bS+VNwP6yM4UxUve4TqnisH1FQjuhyaibhqYjHMBL5e4elKVj4hry3VkuO31MGTdRVVI
Lj/w94NsiXUQSR7eUpvrE8VOzWnpecdYJCBJ5hY6ra2D+TgPjMbwmtlhxNSo8OtM91y82zfizKdO
H56AnlBNyHX5Z4HYw4muFFFa2P0c4BXpYacaYUvm8kZMRUECW0OGytdAa3CuQfcApOCk+vJSRPPa
7hNPfJdcaNkM2vNFVVlE94VesKcD3FviuNdc+8foRc6dNfMQd7xeXgN8Lg840V9AzpTf6NLmaZGP
1qmYHdCBZVt/tB56LrlomMm0PV9USfHotaTEyXBy3xvgYvuEl6sws0oPYkeKzLkzTfvZo/Yl9UUD
2w98uZ1B9re7L7M34R8Lk0j6KFkpQgUFEdvT7c2RbqWB12jUQZFERBAWVTZ8ruTyiSz0WthCC9wp
+sY03IVMMoUMtDyXFxQpzpk/WEoPzWEZv7I2meLdf10yvwfqXCwr/94l84Qz5vCj/KeZfvs7f/j7
CHqCaxIW/2NAt92t1esPfx+DO+0jjG+m4AplMaX/fajnbzH0IniSKT3bZv4x0/NHYGJ103McR5q0
8/1HIz19PwzSvxhDHcvRBYZQMHpY06Tt/pNDrCEAtMxFcc9HD2AQs4z7vYLbdG8hDBOukVlUNbcs
ywbvyZm8PiLp1XpPeifVx0pIh7i57mantXFLBO7CLV6ZXmDLazSHXxR9bb0SNcCGbrW6CLwkXfFT
bDQmTBaKS3+nOdpV61AzclTLmD6Pg95+7wzamg+riVGEfUPUt9eplgBkjksKnHYdXreBDAjwkzwa
aQxsW/e7h08eengaq5ZTrrGQCMd6MvBCr3a5o/i5xMpTWovyzUn1jEp08IY24FIKWMDK4lZH0dzY
Nx7KI/aBbtjzT3Ida2CcVj6c8W2boUfvtCABTlVmjgl9zQRKYVwZdRRk1sjEurhUE21sUp5KS4tI
yJ2EvFzE5odFZN6DndVMBYV0mKDJhlo+T0+NPoibgaC+8BFxpeNTc0zB+cp8D5RFdkAvSqNlu8qK
kASLJZIlpNAZpIY1eOUrUStnDlQp2lfwU4XFzhX3cWjjDGDN1GWpEa5MXlVgWRMPb8ftnBsgzaTR
TZASdO8qpqXj4mQk2nDNbwxst8vno1bUW3XzhN9jEqv5IQ2uFXsP53gRxGm3zH6LpWAbDOuMgoYG
T3Qoi5wMl1vqTrzbupOKwJ219WlYskU3XnpAQfAKGmwm/rQiKx4NaHsr7xqUblRsMzoV9KYOeydC
TaETgIq40KQX5UZn6DuVeCsYCHUWvITnvNUN+3rgISfmHJhOSgt2+rut8b8y5d9sPuX//lALsvRn
TWnWr26/7W/8fqQJ6zfCBwaQRGFRnsTB9eeJJozf8PpZOtV1dPBtHNJ/HGjmbw7OQIuEum3qeAUR
MP8QKQ39N6KKeAS5onm24WEE/A9Cwn89zhzgjTbKKVwg/iVwiObmBfxFN6SiOB75RJg+lKf4yCw3
BFRNeYdfXo9/4VX+l1+FvC9FPLC13a3P5dev0mYpEbKFr+LmYrmKWc+9FEZn/v7+A2Qbf9b/4qv8
8+HMHpyfB9Ow4PXBvIjj769fp9jmYlNRgZ6Pg8DEkXSUdDZN5N654+j2h2VjiLU5H1huByb4omZg
B+2JabhrPBvq2DCN1VN1ZpGVujTqa3YgpnWCeAyvzIo3dhn4I0uF6ZlphlcPvllXbayzmZDEhSAJ
lx5X8iAHgxMq4bM/0McJwGhm/RA0E3FHQMaRfKD3Qm8vY48O452lZYgASJTxfVRXsjrqI3SvwElR
PeD2z9a78NbePeJrNA5OZAHNKtwKr49GE/VtVG93xNpW8+UmOD5ImNbprY5s8sK4iQKCny5/nqbS
00OQxfWNMNWArTqmXGOvZeXcH0iTlDRRj9jzkFgV4BvGQlbCeTRJlxAsjssd/4fehF2XGKJlLYLw
B0M8iV4qNVD+K+mwdA/UpdbMOoUXZYextLsi9KK0mi6x3OUlZBKHbF1F5OOiM9U6XCnGLfFD1NIr
A5sbYYVuIJpLoC6iJfrpLHcEf+BrGZ1ijVOgnKW+Yy5sZztMGD+yJvJ+9BgNniu3a76m0gKTCNsD
BO1kFt9REeU71Cnri6e5rL5p6AXtDrzTZIQGITT36JHQQxbPtDE9GivbzHBwVZMdgZBSNuhRtY6f
0mSDhtwJIY5wMNXLPF0YEANBq4r5fcB6UAW1OeOQYXYWgOOMAry57rXwYRbWAgQz45GHgtQ36BzS
KwA6IQ340BbhP4y0eUxoxx03YF1yhte1G8dObkS7/945/2CU/HIaBT8gNnxW+HEWtkef//O3/8WH
Xfz49WwmTvDHAkmAgXZsix4nuAu8Y/mTvxuxWR9tRAcK/fhvXP7kzwWS+G3LiXiet5005yP972cz
29/fiCjj6zbQvc6n/X9yONv/tEECQM2X4a7L98ici8H7r+dZnegDFkRn72TmoB+6Yt1gZ2VDErU4
uFah35V8QB9RnDJJBnYdLmbNk4yjrbd8xJrt0F2duOWPFvM2luk+n9+6NVFbXbf2fUiFSTmvStRr
lzlYFfshUzcCC6R7WYxDxzXQm2zhYyTU3iehMZd5WoarB12dIbPVKAoAQYowtyvy0XvMJK5gPp4u
YrJ7tmFPZ0t2xK7Xe2U/TE3duhm467OXW2y2btDyMRLg2e1tnJ3fOlPvC7oZfvBUS/kKTtpkT7hD
FSeQJmUd1EWBkxwpF1f51PGp4uTNcZsTJ8F57jatPhE5NYYXQWszKjo912XY9w4wpxYHlDf4zqxU
fK0xsB8cfIY118HFxRnmK43aqpDK+Kz6+uUt9y8eTX99AGKppxXS5kfnGUuuhbDRX3+RqmlWc7Ht
C8pNnNtcd9RrFM3e/6+x8J/fLlwjCB6xbxQW2Sha0v76VbyiGsbJNG47SgQcIpsANk7M9H1yxCaQ
pnf/75+Jhzf/3j9mIRg5hFgs3pV8QelBRd/+/JfLQ1VSyBKl40+CNOwewIcWb5XnlD9SYuD1EQNA
nSBb01kT4u9hf2GedxkzSGdFLgl8Uw3wkWDztvjAF88OJOGX1vafxTC6Rv1GsNGrDk1hxHfg2dDY
hnhw9QP2lsi9tBZjIIfU91ytTTvivYeVngcheedi8QlbzycLLY3+hLJIyCeXcXPtGYk23FkDPD2X
hQVdpRNzfrAChA/Z5AuDVU9L1HPEHl/6scKY/RQp4uTsJoRVhquzWt1ed7HFbmmHFffS0GEB7iy1
nJwUcZlBrgTHLVlufFDpzRKO91a+k50L1KdaEEqPfarbx3FFUDy2qdTcg4TZ+QnUUJ7AEdEnjmCC
qSnLtXTyhrDt55VpxmR/0EzEMM0lq3ZofWwWnYXcZMfgh7shX8ufeUtAi2fVgAWsp9cZYJbVzM7B
00t5NyN6eKeUklqF05aXAE0qz38OMTCDvU2a0d3RNoS91ZF0Se6kqCmLwEps/qATYlG7MafxnNws
FTV+D22u3BcLWeGHld2Pt3OLxMFm09ToS1bZyyubBU2/I38d4SSKWEEleA69Szwf2IBXT4yvieWV
SJQdPLld7fJ9nkRDOdsGKWivVpUU5QX82fGpK+TGDIy5ve7XIrde18mEwRp1lE3ju+bKGiZl74Dj
E4D6+KlcdsdM3Wo4oVDxUtggOB8baHrpLokbK/VxFekCklzlzofZENwn1JRF7Mbdlm4chrXYOVnc
867qoSABlljWrF0kAworORaiWYcMR2mzcyoQouxhW70K8c/yqG/r1HjJMal+qnjJPxPhjquPyDYk
KNir3Z6auCu5/GgjHW5u39gBR996pA/JuXK9FCfu2mF9hwB7Y2aYpE9N2mV0W1J5elpb8Bi7flnl
q+Wu87PS3OZU6moIm3lQn7Njjq94sRwT1bGj9wt7Q1oHsBhztisriIBdIymqCQtz6u5svGwQMIu1
qqhFIeHgGyMJ7mAwJU0mxirebV7j14xSrAdaCbv1yLnSZTuzM3J3tyzLpNFvzorQl+1IA0mUxvxK
CsApTkA0hphMZ1bqcdGRcfeN5ZYYiPOFSqk0rqog0kcFrMZd0nw/KIiVg722XwWnDKsVDJywUwfZ
PVPwPBthZZndE1uP+VOO4FZ8Zdn9hUQ1jw9ge2j1XXgofvKrzJ0gYt2IDS3XkiZ0l6nmsr/Y0T1m
fSs7ZqArAcWUq9bTrF7AiI1tXL3BRJzmp0uX7bVGWN+4hLjoftHqJm5FYavPZK2bDmynBQlY74pC
4wPWsUrCHVqt5J2s/JnKtO7aadD1x5KTj4LFMnpryok6FN4jqRsQ6OCs4oZpPqLNNg9Ls/Cf8UnC
C2GOXroES9o4tzH7FPxzseqcfTE4WrV3lyZ+r2LRvFpJDtd/cNaBAknNLLxgJY6u0HAj3oSc9Omx
t9bJ2Nd67T1EbqWXPoUE7CLVNJPuKBZC1EEV6e1zxDMypx5VRJ/2KrEp2qZlYjvw6K7ciWJyrzB8
1e74Xs1VPrBKbPGcRrxn+W9UX7pXiWnX93o/s5FN2rntjl5R6iN1huxR6oNVV6yFLiNzHdxdMg5Y
3FddatOpHbG/YKEzW7IQZHUZ0MrJcXyB0HuZF1tmahVdc2+ijlQ72tGYzVwInLerI1XDckuLr+cs
jZ2wgTn3nS6J0j1SOF99pnZsSXgLyfLctdqGqHY1qn6AaqQgKXsM95adZ1zU48x0O2qNrObGWyYq
E+y+YmHpd6RbDrT0EWpVbc2yILG4EAQRyzZKzKMUZWtMXP1F9YPx2UWt+yFLyas6LHFyS8BPe5un
bHPJR1r6lcULnXGRXbTjKUXAtvFqVwBgmSHKdGe6oxx3hjV1/O653AjOADnV4WonQHFj3eMikluJ
HoeFIN2D2zVtkerWaO1ZL8Ae940CJJk/RfYGlmZTxuJ9WaunBOjue5d54hsx0OGWf895rbtOf6c1
Gk4oNmMoVo61smQqTJe2xqI3FJzSTp9k0MR6CxWJFx4waRdlr5mj4aC3vVimgWD1VO8sPYt0yLAl
G/dUCOtnYpem6UtzUVzkFpPklqYPtxGHMOEg4AugTZJM6JeyrOVLrA/p48AbvqPZUub3XW5y+jeF
Ht2ahKcwGhPHjyA6pPyekrxQ35p4Ilw/amvCXk1FQMhF2ZQnOfPx8ukxpx6QR2F+p7IeVsW80J+6
o3B1uDNWbpQB2knxXloVeTxwE5QvMdq/5XARPtxcx6xKjMp9cyc4GL5RaSxhEpoFB9IC1L8VoLG4
S87NgrvEGyozLPLZflrpqv8Bkj/+xoocigoIHmxMet63CK96BprDjMlDQv/SdAu/sMeNBj7y9Fay
2X8bOs7uPVEMjwAvpGcCYZc5rAW64NKUykI+ynr9VRqLAwtL9ObNzMfsOw1K1rukPJXoFE9d0LX2
msRBVpIoCMoid6arxnWAuqW2Srq7HpLQ28QosMWK8uxYVUmSXGnUcC+UAyTAvuYWuzeaId3hoZe7
0wr8nr1QmES4WHeRbGGQm026GkAjaPw6OAPg5Ev0h6Z5XWKyMzvYhtr0gHHTwwypVPUoNSsyb1A0
Z8Z2bd0IJ5Uw546Zo14jMROrFAPOycbupPGzitqYkVon0UDkBVAjRnPfbhfapQ55m5l4wkaUAkEM
o9Hj9TVPuVieWtmUC/VuPSjxBLKvkmo/VgDTlV9u1tyfqUwScVwA28OlraNIXkFDs9FXq9J0Mtxm
8RSVd5oN53/ZaVwmtgiClDiAiiLPKYcrubtqUD0KTA53oLPW/ModPY1uagwoa/Jh4ovV9iWbP+cu
7xJpf1TD9vO4EfXaIkTbL118XJNOgIWYRa6P1GBhTN6BwqvTPf21XRPUKNMRtGZ3YaDJ02lxDr0z
tild1EB4iyAjKDPSm9mu9TM+kNLcF32uR0+AdoAPcjCsqb3nQmJ2x9jrs3b0cRO75n2aWBSZ040o
O/sB16v0tmrVmRu4rzKHx6hW8d0GJCDyhLVFZNdQprph9FrCOtQnIm5pqxMaeiz6ay2pk+qqartJ
XfdO6wyUX2tujqcqmRl/LyLRtfrt2AqZ7zbMtLpvmikyH82+ce1r8Kp4PxZrmV487DN8/HKwBJRj
llxyXLWWOyPKhPWqknn56o2OmIt+tpg4Z7tJtTlPeqOhx5v6s+myxS1Oa+vZpmJsjpWqcnvtCYzN
CDQ201cb4jsNFlzzBjO+ymwH4wu281Xf1V6uDuVmmtw1rjLfktVs2qDrR2Ec20QUa+ieTTUUrHnm
yTibbdqz8cY5m3DGsyGnGZye0fVs1CFviGmnPRt4yHBh5lnOxp70bPJhZbkZfjbvT322AZETwDRQ
V333oJ+NQksvSzbclPmtOOuK4W4LVmDvuMzOdqP6bD3i4o4NqTpbknA2YE+iXaZ4UJtnydzcS+vZ
yMTaMn0rmi6+J6KBzAezCdOTfTZArZsXytQ3WxTyIAe2NBPW5LzFsU7RIDmG5dlQVW3eqo63BM11
2gyHjIgmXehnI1ajL7CC4Vd2lCUkzvjMQnV4kTwGWfwQBMcNfzZ20e6p7t2z3UvMbOIOydkGpjHz
pj7bWHlrnI1iuhfHLMJwj63cl2zf4wmhBXPWWMW+PZvNigQ3+3q2oDUz7ZQ4ITdr2nS2qZmbY63d
vGvR2caWNSvPVGrbSqazs9UNy7cD+O1sgTuPuv/dbPxtW6L++82GP5JB/0h/Fc+2v/C7embpv1Fq
xP9ovaLoCPX9T/XM9H5DAnNtz4FYBltlW4b8qZ6ZvyFM8Dd0hHodfMnWvfan/Vr8hgSHoMA6Hs+2
Lk3nP1HPXJclyS/6BMtZZ2NrCBQRk69mbMiEX/WJrBtTHsTNyyKFft+39GZiIKOtIdVPPEeOyVKI
U2IPWMmYhlv1zXIPZT3sLBOS4pCHtnycrMfZAirt5sHAp2FnpuDs+UgrcoCu9jCsj9Ak9/oWKCsv
UdGvWEaO+Ohi49WKT5b5YGg/YHoeTSx1VsdyZQTT8lIbH81kYGS6bM1j5Vg72f+ERcjkUeYXSOCU
Dhpdu2NROOx5f/uJMYSOm+248QXszClPwyJqsDmEOsUcaUFKwVlIg65HMXx8mxWWFwq6tgpyZF4p
d3Z2M7vdg1wfUisl/2XHj0mML2hSJ0wQJ/pEfE3zuH+0zIE5ub+Sxvp2JAuhMwoi8tEKnFKc27VH
3BS4iEoCW8Uhkfpl2+d+NH2fHFxszF64ez2N0GP8UcPQqobsWonrmqrwqrsADIo6z0BSeJAWVms8
9RPfPxU2GV4WeCtBosAkZw4+V22vGJvGngCeCbh0+OJBFrjl15hYlGvWh7p7dqHFWkBg7BYL8+o9
TMK4GfAv+z3j9qGPcEjn43Uu7ed1tu0j8EK8VjpVZFvCx6vQ/XHaWGPymfQU2Rt2UEpgjTzkXpjo
93Syw6HPji7KoE+shXnJdNprPYWglmbxSSuvTPEjn+UbJkFGTlP7hgCDPBqAvFRefTGp3AqtBr+r
b5g/o3GtDrh46GuwRE8nMXyvSr6MpK4jW+48FheJ3Ao/gWvFUn9qlR04cfRi0HtJct0ME/lqp+uB
ZvmbcpxIiAmnPy1yvfOA9x+I5tIeD6kLD0HMcFXE8nIWs4EhobCurUmEy6T2gszbjOE8WdvLza4c
Z+NnGxW8o+vuNNtVqNfNhcWblEqpLwP+n+eWBwH7ncDNnpbjbUVldDuNG7hPfxoJR/ca7MNJbbMN
OXMsz6KgchjEAsozFR5YkfT4YEzct5Y2GCr36Ix6yG95l2lNaBTQObrZT0imERcO1vx+9DDwwwPw
Z24JrrsctMYNTZHe0iYeOvkElMi4N4Hm6u4jJgWwjQqXKS23Wn/tCutCZ27k2XU0Y4znjnbCLb/L
rKDQ0n3Vv/f1U++Eif4SJUiGYr4gfRbWIvLuDK+vLpBUaXRYUTe0S0hqPpS/XTV+36Zcu7ofMd+a
yVbroIeLsptbq8RYXiXLcdbVwzhjLVvrW0GcTnLlsQR+Kq3aarr1B1W/Rql2onCUOIYMqLQJvLTs
9/p8k8HvcXUucXyU+mwOHfWlra+p/mYS/CuaqL1XZY47E2sDmsne1K6q+WLAyNXHCURNMe6H8d7I
aHXSy705nGahHumSuFj7+5oPfzp1Q2Bn1RXZ0SNtMH7k3JoTAEk72o2U3rUr0a8FEZDnZqJsolXz
eSgNARkcosyGpNkhLWp3NezhxPyKQKwWpJzH6WmO0rdoQ+e6K5BdbvWO2jkE1BqrDjosxsv8c2Ca
5mICnp9PmjTcHdFkHLbPJXHGlo95owM6abHsrZ+R9lXl1CYXEpXqAVQBpUb3WYZ2ON1MMvUuV8t4
kxgkZFHtJiP+aSxYc4v+mdg8EGtHD6WWX5Ww2dfsxK2ZKQcwS7ckJ1eou67LUagYFAZmLS1hEUHV
DQkXgYSJ85TFNXCNiANwjfxxztkCb36M+2F99dwfHh45pXiFk2pfG3RmpcojszEd2raO+OaFIZBI
8mjnlNOX060nZKurdX6kwz0ZDvqIoRkV9glaa4CQ9q0RziGJtWNuMMvVZWVfFDW+X7QTb71ycXgE
pkhuOkmV5CDXFoElLX72MrnT8ENj4m7vWM9/n/jUYsa513HHom3o33qeNV2Vz987hSFVqzzjKs57
PG6oZBaVMSgGRDHq5LbEe2ty+6KYGa6VUinr1vymi8rlu4cxRW+Ni6jsr3G4Bw2zxL4Z0ummrklI
GrXKTrk57tsV1nIrjDGswXWw3+wfWlhkO+YJXjvdKcCK6JYHAWOSV1aTzK92l/aH2Cu6Zws8i5Xy
kNVtrf+clGe+GnqfH7sZdOJk9+xxAOm+dRWWIMb9E4SQOYirCGNggQW276NDr8rR5wfci3o6itZ9
LylDudRopLugZJmEovLSaCNfkRTi1speegi417L/cTmJ6lSCxWVxvxnL0aApsEiUQwlI+tITj5IG
D3/PUfey8PhEJjQWG88Rzb+eBNbq17FT+a7x4mFMV5146FGeDoyfd9MKrLVYzYDCnFd04ajyW3Nu
9vNwGcfNl9Bnl04pvfpJztw5xdxrSQTbI6yaCPTvjjcW5M1aj/k8JcazKaNTPo2Xi0iOQL1eB5pa
onV+B97hBvwEgr7PebdI+8IDiUMhUhr0rFl8ZywDLuYhLuF8Z0lt2NEPlu5pEAnwBL/qlXqrpfna
mE1IcDVlMpkukrK9K5tur9X9a+eoQ8KKPyCaTWLF0N09i3a6S27noYSnOTKsrtvjxW90JDGbsCmG
Ik07lmnhJxmiQ5pqw5FKFwQrmg1m2/0qXa+7LJqqD/R6qF7wxbr7ZYHN2kr4LsZIqnLnsdvnuTqk
8LgFToD7QbOaoBS9uC0c1vb7PE3QoXTwzk8kr5Otni3+bos2kZyyXWfsmkRQ69Lb0meyLXaNGePY
ahYO7SZ1VCAb4Gn22Jh3VSS4EKVZf12p3DnQWCvu8YOwJmDkGF+ixhbJhT2I5j6SVg3IyMp4+C+0
7x1zoEa7nHKdfG1ZMZhF7AB/JEpKZU0aAUWJsKmfHA1TCb8J5RXbyrU85WAYbCxYmnPJp7q/zcnZ
f4NQgSRH4O1K4CcYOcJ6+b0im06Lq4uagfun29utNr7VvBnCaRwGPUjayIj3o9dMeKJ5vp5YXxVX
YhTg5zNwbpyJVGZP8bLP14RuQwwXPEXz5VBq+Xo5WHF8T+sFZUHGUl1rA+NZLt477yl31CWEpPVl
RKa8GISidjXHmVcTe7uCiKwetT6Zvwm++xuaTPFTZ5EFD9VzQrfv7f9j70yW40ayLPovtW6UwR3z
ojeBmDmPIrWBkaKIeXTMX98HyiwrKZRFWva6NmWWlSkhMDmev3fvuTflPLkXoGfLG35KcIA+detk
Qb+Gf8gqlTSP6SS8Q+JlLt2KDi8fP2D+1g0kxmfCORCZk6293A2u+RjrWxUZimk2MbHRoJ+llaFd
dih+X2nUFo+RU5bn1gAaiqE3IvTJ5XjFPIVwdSpmHBhrDJx0D8x7ByBJ9c4DfcP2EEtClm8TfF+4
P1y8e0XREG6ZPoRZ8wUkbLDzgtDmldRCPwHbbCXiKx398kgvI940hTXda3NavuT0rR9jE5h3iR97
r3Qq5UyA3AjwFm7l5NoPDulJW20o5d6zA+HX9QAXpcmprWDlR1svDW+8RIB3d7vggk4KpmSjT24Z
NnzDXXhsivbLgEgkdm/mWj1H4X1dAiLWgz69YKN+GEgwo4QTzj6whkOAp+AKFVK6MYf+nqwbPJw0
OHhHvejcHM17rWVIMOv1BSYVNkABPFexxJn3cfwdpqDmFzGmPoNhl6zHu6YcffRbP2rDPe6u4FDR
oDmPQwp24Hdh3GPQTuwn0TmPSa8jQUd/2CfWdWAO6mj35nmSvmfcy/WUxbdBotpr8sSYHiRxsW4w
3GwSOnqWJr8UFsJIkYTJWRsBUpZIe8Leu81cnHx6eDbhxSZYabhBnvGlQJ/VGkodW9WxO6iJUxcF
FjMMN1NvPpfLvkWySQmd9AijCA/SpPnQedOLHvwKFvyCDZNnjuM6cnhQbCIBlZPdsZhSFDdi3pYa
VoR87Kwto5XHMAYqlSOPOLRtBA8EYXu1nnluvydWVK+NKAgODdaQzQDC4GIM8CNtNaxYBz6yFgPZ
wBu2vPTqAt9fd5nGMWIowpaw39RlypuReyS91MU6bJyOTKdsaWCQDcZ6Cj7Krz30SdjrZ/ZRbi7P
p7ktJddENW899oKBkIdSX+c83+sByNarahc4tREdK3hh6rztkSHPhRl2DGuafaU1ARM4gvDiM1uN
K3PeW4w2njSimTa11u9I2fie6MQSd7WzTqOyXdE1fWZTDANoHl/Q1hDwyPD18N+Oyh9iJIHq4oOO
Stmq4aX4RY+0/Ik/BUkedFvkSGiL6JJYtEf+1VIRHoHF9MJhyjvoHtFd/LulIhx0pOjf4UXqZMlb
i5z+Xy0VidudNgtOc2k6loVk9O+0VATqopOeCqoepO88yIhS4ZguTZ+feyqD2+KHafNqZTXkiq4b
o1EpmAwyIVdmJsi5MEEnKfaCluFeaZPO27byLOV21yjrgBdZtYYmk2QycF4hF0G/oHfasdcMhzDY
9nSHLMb5MuvOmbOk3lFvUckTh9Sr9sEBl6EfYJGEX+IOIuzenqcWbMMQZi/6MNdsN/pIeKtc690X
0lzY8Udedx2MrvniJHwa0kClTwSWMSscIKjUaZQ+mz2KS9LYcr65A5PUkcYDA5XkkoeeLc6IF5Ru
1nsTD2JvdhH47r5w3hcr2sYkDvW6AaLio/9toVSPjLSwymUro0miaybQxAZM3Facq3jJfO5cioIc
2caq6zTzngKxvmpytBTrrC7Dm24M3TNYX9Zutufx0ilg16s5aRmOdexcRdQbl4zsCFp069F+0/k8
eDIU+LRg7QRDI67h2jhQloag3JbmXGymIGH8anb1uGNwnPd+Swlx1K0OalBll+6VcoL4lT0tMhkn
u7eI9sORM4b3XlhVRI7ULhmG9uAS5hm7D3AY+XNNDkrJcoP3xq2eMXilmAFmUpOrhI4O8l8fazNi
2cizDhozuB3Cm/TBNoblm7iOyHVQ6E9CBtUkctIqKqxtGXT1WVvF+Y6bpq1nlvoH0MTiKgrERVym
D7FhsbOYXHb6+C5C5iNw8ZnWMQYtgz5/axD+rjX0cXthQOBaaSqLLmzIJIyy7Kb0nYRg6YjfxqhB
sHdXqh+PyuFujdkimSFKIjp0AaQb5kLanWf3JBwqQdCimaSbqrBhIUbRTJu6q/1u0q1jkBEBm7Ch
2KKv2NAI9zge1VGIrKAjcns1pskudCpxUMbkrN3euAB/SJpy6k3nXm1fWnVhnOlYe+kJ8LWKVMOe
N5PhRSCH6r5AhH0ZlG3yNpuzDUhJkRKdsRXb0Y6MN1Dk60e7yPRbokYrPhkLC0vl9VrNRrIjPxFz
FhjDy9qmKTRpEtkNhJLYcNVBMQ2jwTbXx4Lk0i1Br+f4S6p9gUV6hV5l+YwOjAMSiaegTmXFTcgZ
HbiSDVpiTQRON+zNIsbJ96blittaG+QuSUh7oDlKdA7OK5PFg/kqhgiK2QJYjCXOZjQZ60KKrwP1
2QEoQEh5gCgcdyKb/rKyqSqzarxyi5ESDr3GWtd6y888fTfPen7ValaxRVFhXLArDq4Sc+4vDcfq
LuZYn8lEyD3zrQxpDaE5GQ6KHOKzOo6crXDUk2hIy2SXDW/IofJNlqRHx7AfQ+naI/uzpR85eEnr
bkfu+jHUNURCXj1RsYXmPfNK9OJehCgD//j41IKKWc3xtMmnmrtNfFH21R0ltpWEP9Y2FJakhLd+
SSDzjxxr9C7WFX5DpEVpRF5OQ+clCJccaa1pkkPQ2PXaJiX9y2DjlKsHYZ6lo5b6pGgax1IEG91p
3mSfvuIMdq7rCXt4jqIazOmEvU4VpXoc82SedqAm5sbDfZzvcSmHtHjblOyLVyVS+jm8W1ZLc6Z0
SurwuIiI0w4tbOTQM1/Q5Yd+1qLkqhPTvgj6PtPXSaYTrRTFtbiFmuBQ+nHVGjJbe4KbZitkqZGG
op4Pc+7azahCdrliwSIZdNTXTGe3RtldjIvordSrvWyqA8PWK23uslXAs0ajDt2FYMKVxtMjA/9j
LSSVW5Oe63GPeNx5NTHP4xvaVo6JAZVOcm1Oez2LLkOZB/DxKOMM2k3jksBDPrxOcci/3Smhb/Mh
4J/LfWaPK9eZvpnxnR4sOUrWM40vH6QYLAxyZHA7u7LZFuzD3SzfGGAKysQ9q0hDzs3sDF35GfL9
XYn2NiD9d47qw5RUjLmKS7eRKwddVNV7mzw0tqR0XjH53BQDm1ovYq1gUKCZSAxaun8o+Cpfp45F
yEpgh0FnMdWCWyMZWQnkPl1a3mTODFkJF2+6hlAMvUM371nNSEWAPYTB1I6AYbJzipCf0X4GMGpP
mM8GYwX/1NjIPLqpB1Rd+G2vapjNSF7u0jzdNlmza7SEGN9cl3tLz0yixazoTZPmPB/jdBA3ouHr
GmmpgjAY2A+1pLO6SUX6gLUuQuRI2y5xDIFg056ImWXl3NJtyreWl2mbNq0QJoWOtcE/+S4LcL6L
48AnJvqcavRbZbN+2CXp1j1eMr9nwH7wxuE1GJP2Ioh05SMfNg5pHQVX9lgW7IgN8KBGeRyJJ/PH
qO3gvwPH9RLzyBoYreyBsj+u1IAsq1rjit2HlXdVOs3kd20XrVNs+4hSw2pTEtK0QYbMu9v2b8Fc
Xoh4PDhu2r3OhcEb4V3lxiz3weA1wLbKO0sP7iwNDxzVygthRiG27L6Gi0FbxSNHmwVzy3xyy/7p
Uoz6fEGXYvKTbLjp+QhiNjD8sWD5gPjyJen7cD32zrGb1DEM1A15bOfkpLIi9tne7cC/uY2ef4G5
H2N/7wnRrQmVq4vJeRkwLhwzMjd2QQvIZAGsYfhdFBpD24nniBYvZgFGHkYcdsBqPGqfHvUa43N5
bud4Oqw6Tp+iTteeB2e+4LPB7oBYNG8VlJ75PeYn2VghDi1ekA2r3uCTTYzrzTa/Bj2hgKHeiY01
6Nmw6gDf7YbIfRaQHCAdBndD5kHZTljvkK+bS5ME/WvZYBccEI9e2yBiF6klu26+QjEM+wCHmo9U
+AoO46rqLUTos2LVMxoGkcY50efQfVTD7ER7FjGh4zrx6JGrttEI3itRxo015xLWoHFOqKy5yqVg
1gDeZsP85V1VzJrCebiddTJ0LADVQwU0WFRnbWZvta5cj5GXvtOgI+Nk1nCUG/QrQ6YqSe+V+7Tv
HeI9aPJ5PRAeA0Dyqq316UERRrVKsyXeemJ82ArjGU7auxUkclvnibufqurMdirPh0P4xU7g8YY9
6Tio6ntc8jl9nCrFitybDOy3btRUFxjBs+OcjQI29nAvJfUS6SkvgSvGFfrn+ZAy8147i/2xF7eR
cq/IHTX8OsAofd4Q93OtHKfZpi1UZEpgtNeBZhNFk5ZvoUSl5EM5nB6E3uIot+Fiv1iqaFa9m6FL
i0NowatCm87LcWxvSq7YyovNGmbIqD9KZOkrrD8Grh85Hyat55+7oZ41OCAeWfFaaKb7QFnaul34
aZuYe6qzf+0n/Zih4vHrPI9C6AS1zbijKI0b1HbZV1MLOaCc3asgSZuL1kLeUw9jcBmSuXDdVhkI
97yo5wGDjl1cKORkX/VxiBZJlTikjt7xNRr7A4gRHjTMRlBoibRjF44ZSKLLviAf0diRH11vqbKd
4+iQ+Jy34GqlmMVOMR48UyI0n9QEkpHYLBKxW1i9I5OYjRvF13PEEJjR1us4dGKfJhhCr0O6btXa
ihq3fxTwnZJd1QYOi7ZmDyBdGjXu9D4pL5upm846ITQkkiAxSd/xVQm/eZeM5SzeRmtWe81Dj3Mh
WoHULC/d28CM82HvxWQsISYfmweEFbwwwBnFS+/VOOSMAL6vlo3WeeVEGk1qfGroWZwwbN4MLbVt
rPUaN38SMso2iMsT46h3EPYuyrIsijPWamZxLOOxttbo1GOPpfMO0sk1WzB9fYskbwXiIWh3C7NB
J7OdITmoeRs8SDEiV7zNooZbEjGm025HRSgAVGPPZOA5osvseNltu96ModKc49zFlXwimhCYfmW7
MeNoK3CsdUdS3VeYGi5Z03keN+u0T8Lo4PDZkddYZYGU5fOkCoIPJzZkq3q2QX3MNsnhvLCkp/gk
I1qvMJfye1L7mv5ALkHf39V9juiMnSWfaShL6XBeTFAqVp4zpXXPZ7bpX+A5F1rEl9GMb6LcY55g
RHRqDnNjuM2+jzPomlMfjzTb06o7GwJqa6PJOS/yF9Bi40lGGNWG66YAPmYkZfx9KvrwYLQifQW0
TB7QLPubQGutgzsVNpFLLrKjbqYhlNoaPAzlLmgz5o20hqETjFp0Pco+u49D8qmcyOexPLjgaGi9
zERRaUpfp472AAuZAWO/lamwD4GhnD1BdITKqPKKz0bF/Jrtax41T0nmVhu7q+tNmfP0pMRjO0rU
tx2sd3jCpXeZDn3+VJbuS6AWC6ENnGc0auA1TrPuzFJcy6CO7gLdvstyfmdTgZbtopJWIc3uoD56
ecgopxuuMQytMbIIuM3aGVAgZiyaca8kqHMT4LtQ2SNzUVrH8ZhuZpgOvl6aNxOpaU3uHdkSBASN
Sn2lVeVOpu33trQ3oNMeh8G7JCjiCx1Ukl3qbmxpGCSP3OpnhhbXUUnnX9PqlwyPaJserKL9lujl
HrT8+Tzn1r5PFMGo3ACC1vJ2Zr7q+L3N/DSs6kNSEzCeRNqjLPTbWkHZ6MVVR+QA2uPiSKfuu+5V
NhGjHmx3Td0hCqPvqOfXoTnc0ue/EIxxfCJJG3+uepp96ixw5HU7wg8r9fbdk3RCoIakoD3ODSOi
Cu0p34mFjhcOSVj3N3OZPQFv+8pWfNgbaXCwawMxps12iNfQpve2fASLeJ/X70mAXcEOrjOXT5lh
ECbQbVl8acHp9lcyI88IosBJDkkFObC51fBZziJdh5n72k5cD2s6uJJQP4QgRT/Ez1OkRj8YSD2b
g+fMTb6Z2HHOhF58peFxQLuGCCAn2X4K540s88cxlPqmM/tdpzsvGriaNQq+hWAbw4bR4a1PRonE
E5lG2F46ldmjzpLzS2vyONLp53f3KKiLzjx0iyWy1m2/s2f4WoqfLBeBrCqeMT6XgHiKcuW62Rtd
4W3ZRvSgWdB9KciryfRz1yF8tWI6raHGL/Bc9ghtjdvBSR6K1LqB87arLau5iVHv+47LVXZtCCTx
QVLdujPSS/7/dBm2um12V2lqD7CU/UuxQwJ+p1O662N4maTj41gPwUPW5ZssRsIg50vDSx8MvV9X
rXuMev0AKnoXz83eme1909TZIiBcjbCb0LsUO10OZ31Lgm0wHd2uZSOfPsB99W032zCcPdB8vpNu
xeB7yI6iidcAqeNzTxfHthI7Hf6aobQH8Lxg/7v4+8jMa4OPx9jpZnuktbwBu31rTIFCrsQLznee
MR9gtlqkzLpoR2RTc+3OmnvV2/UVTZMD/ZmnRMVvAYXh/ANxCuPrMjbM7lwfeoEiqHxuosk48yqJ
1Vg6azy99W1CcsY6iSbSNBvNu0bXSywuoZKM+pS9YR/1OI4oJMhLM1fxMAK1Dtr8Bskerm5ZncUN
n1/IZniv9ewKP8AdLOuNm4DztRFnxME92BliRzzvtgsjmhRaCt62IhZF1DQ1vF3eG75DS+c4V+ZR
QESwUFeaaavt6eZAccokShDrrp15bkFt820L4ffUZ2Qzmlu8JcSHjPFNgKyIThb7blqS+xkl8hho
mzjp92Caix0IqK0ciNRrS+sVf/aT0pjYpYDsJ5cXJUZ6babFpUEeY6N7hzpkuUrBJYS2c3QWvSiB
eklRHRIXDYCb4cjWtQutuWzK+jwH3Qzwjj3dogo3hbsGY+UXZvBWAEzUK3eFGculmsBiHyCObcJq
7dXhF6AfPLFqBwrvrGTP6FjmNev1Cv3terCStdNSx+eOoV1IK70NSPjNCht41G1WOYemdh90OZNR
nN9KLrjpNYdOslsrqNEFJalMt/hAkS9g4mYCbXgYByyTvfk8bNmCl9QQ9YsbzZtwCu+bga14nCX2
VhADtkJTUflKr/d9Kb/DJNzPYn7HU+Fj5SIzsLEz3ulgOcDizYPNETv9RQjiuFA1FXRm3xKJiMAl
gT1RoNfGHoB1nMDcvi5QDQ1fcVRdZKT5tmQ5Ylf80lTZs/BQwgdYFZrKphVDsgBBp9duaGwKqz2b
ivpioOZg0g3R13wc56BdpSL+kuTpVY86yezUWVGbl3GCEMvKWTusgCZGk9qoJwAa25P1DCj9KrWa
y2KS40qAjmHFz1q/acWBQuKxKt2tXlKKd+UzzbPDaOew1phwp0FokN87nOue0v3apq+7JAWwc5UP
IThtMk9xJvDXrEhWvkjmzlnhs7hz9ZwgRHOZ+jDdHNS0ErGeozWyji2B5lvBsBpLWf6SCYZAVk8e
xgiu4CCihD6qMJ/NcRGkVCFQepOedgFjjc1W1Ryr3OSyRAVg8DR+7bgFa+Bezm6wFZQ58xkEHOkE
UbPBixKsKUkrv1feTZ5kD0XQecOTxzaKUjY2mbfBosowNWFS+4NyOiqn5mbuyXRcGKi5ivIMHTlO
PZJ4fCdukFV3i6Vgi/tIVmuiwpt5O2giuFWROxlMMEktOjMTJOe7DMn3w5zjFOV+2JbDuNIW93mV
ERDb11EdsYUrq2eGcSS+xaywii3XELyVTjD02xQ85Dt6F+e2nPvhtgZwAtjRwx4G6cvSnJVycZKA
JjU72plARtXGJgfmeTBCkfpVM2klOymXbNI8H9LLORm02xqz5ZMFQIacYSQ4tS+naHryAtWzz1bR
FG/TkDY8VkvWCT823fhBjgugUUHuqxY+lGP78BQgCYJ54zZCjSp4IshOaepdEc2OYuRd2mKBJRjj
pktVR/e+cLXdOJX5V5mY7c2AMOVKjClD+UJQ8/r/nbL9MWVb0hA/mLJ9L+LiZ9Xy8p//qVpGtGzh
SPU8w4UD7S4Drj88/zpTNOLOGG95zN7oXXv8oT9lywLZMjBWlgJI07rlLIpmBfMl+t9/2P+UBtJA
hNCoi/BXEDv5N3gshuAgP4mWneUQpqNLy4JIsAAATgZscgK6wU6T5kUEVnzXYx0mv1mQd1tsLUyp
W+myW/d7VJw8jGIwXZdglKH8PkCpxSEyqPEbmhI66xFLDZuGCgu4b40BuzYFjJGUBo1gh/VQ1Hxs
SHST1qZBJSIwyohRW8vCFfftaNmXkdFozMyGcEZQQzorY4SRLIPV0JFadJHiTzCpajAo+frAX7mf
o2AqfYslBP0LsOnyrLTIL2H81ITdwVHEyFwnIPd4R9oEphUy1lQHuhq5fGUcPfoiozDtfIUI1D2q
YaDzULES8InCZ4MDuOq35B7hNB95jfAmj+Z0xt6zz1elBHHiC+aL77UTJ7cdgwp7w19hKh+KIm7b
UIxJtK0Ns743C0FvqDab4CGIFArGBp+JQClrmYh6VKPu4D5UGrxNJN8rs1Iahp2qHF7iuqHdywCt
MTajjoKEveqc8cE0lXinLGo6uq5diF1jBtu5i7TcLDdjooX4ArtudK/yok/MRX7h0psKLCKLVOXU
r14qYWQVqZIT36kpIYi66qrHtjbycjd2Ak1bhqrH3FhzX17irEpcP8SzAq/OXBh24YBL0neyKZg2
slFK7qS7zHZIyhQOy1LgfMUoNFwgmOm+0+yX2ZnVJHV7RWMroe8qm6zjNljZROIP4Jk9agXadsY8
UK7iGMXvgQFlotdH9hVcrc41QGiiXnmfAg3YycgVBXwdtBbleJR/LS0LFz9ttKRwqR5rB7PyqEjT
ULSP410LTR85Sey0KbouRRgOgOAGUZDZ59fW6AR40cB9Ps+TVNjdUHCbmC/7wVo5qjW+llPlvCTS
EtZunI36GuQQcijZ2hZtHc+lm0UjnO9wTTcMuGPc2+duT/7KWld9SLQ3qagQKF1zZpmvU8A2agkw
RwnuGMFVmFOZ+QaUH/DM4BMl8kK0fPmDlQzdXdcbpbfFzx9CHctTSpBsHN23pFfml2Sgt+3Lhnnq
Kqim6FVH2naJ0418II+xUQoduh8lIUCieOoJ7XnC60Z7K6s1V7/QqtHYkwYUvDPLjs6gM4Zv5F3I
29Zy5Uvbw0Nf0dUPXlutMN5jXD/PsuvJqYsb8yEIYI3qxqTqvZH0oeCtwbG/La1aJpvGK8ajbiuN
+Q7tczz9IIEnd932TsZzyfuIhjUs42d8j5O2pf9HGyxuJNM6F4Mt4Nu+x2ilDbmXEt+TEAERqIQ/
6mruzPTOrrveFyIml6v2mIo4YQY8AC6+s04skV3HDcEY64HhU7RGWRK9lpHbPxlu3D5QAWJEwP6M
aDFqkC8G7tR9RwTDrUbJry7DfJDX3F1iaJRoD3lUNa9NYiFFlKPZvGpJzUk1ccJe31EGYS/NsPgY
EPdY3/HgthhJm5IXPKqY60F0jsVXEsDas5ZKOcVkalLFRW4YOPzg0PG2qbDS2B8ol++JCGS8hEbV
CJBcN8CRFdtwD8US1EmfJWvk4qGtmq7I/zbyeYtOANxRx8AYFjkYVXAbBYnDtKdJqle6HXcrJ6P3
uB0Y9b7qJlyalWZVyoQMQEd0O4dhfuGhCrDPGaNRsJrQaf3BLkRyG5PWAVNiEn21s8tI6w5GPbM6
oikTxiaZalkThJKV6bgx1ZIXR3vV3Ta4v9INUXj2AxH3UOH9PhF2/eAilCDEzHGjgxYvPcla9V60
q2IY0Due/0Z8qTQppm80LeSzUTdgn2TG6rb3TLO89sqKXnLqglzwS9DHsw8HtruKKnypK5B9GrCr
AZslLWZZGyvL69uXENtHsZmteuG3D0CWqWERybKDTquHGC3M1zBIgkeZ0frgUedlCSQt9sGZoks+
uTHdSiYo4lxGvXX53xLpjxLJhhb0n0sk9nNV+3OJtPznf5ZIgDZhlQvdlcIyDPlvFZI0/7kgkYhd
MjxQazowzX9VSIb4p01ouoVfEWsX/xUCpT8rJCnQLpngMh2BGUwQzPF3KqTT+gj8Lys+dZtD4p60
nBMmkqtNJSp5m4n9wphk2czL7FgtPf26QoKksO7c/3RhPoX3OAinOCK+NMFRDX7+CeamyiOGNjMd
idQBO6OXvCTxH4X6f0bX/Zq5++MYrsOBPK4gzreF9/ezrGrKRJU1BV7joPkWqassMFaRXZ1VdoUz
QFub+mVOQyufPuESid+OS4X5A+Rjc3DHXDhXPx837ropwl8c+kXLED4od1ojLktkSLaxYVGkfKlu
ZGbtXPvrxxd1uU3/ZgdxwtTLtkDtZtqIBthk/3rgFh57OE0y9UsTOcXYo9A0GCdlfX9fGjB5HBFY
n1zk354cDum5LqU1DzZ6uZP7GMOyy8OOQ6pqelXj2B+xmhIT0GnXve48NMCbblWO7+njM/2Lw0J3
RDbnYqkQQp4cVh/72ilj0j0QhGBTHrCDAWJVm2BMD3wC14Z3NAdH+/bxUZdtwsn15agAykxslN5v
N7aGgFGnExnvmWaqJQ+0zb5MmZuP24+Pg7bwt+O4vPDSNpYQGuPkdbTDzG5UDRAsUBn8G7EdZUpn
vDgbpvCTC/kr3mp5ZECWGpat4zmGq3L6yNhhj+CHmsYvHACmM3wEXvj5k4P8ft2Wg4CsJ4IbLZh3
cj4VPZBSaISBxg0abIxRvhrGfvPxRfvLM7FsYrzZbi610K8Pf45cp6GYTPwmKoMtM9YKx1v1YoCQ
WP/9I5kmUDByxfnoi5MjhYlH0d9NPAYM0lg7/bbMfF6+T07or66aaVFzG6bkOVgW/5+XEZi2rimr
EhiujO5hENzVWfXJIX64dX99oi2dfTvvLtti2Kgnp6INoqv0kTvTK/p8aWDI6yxA3tM35R0KMVxC
g5cyDO36taF5WIq8qfFl0em3sumRFY2t1ZIgOJWf/LC/uJnSxq9sSMc18FqdvN+5JoxQhdhzia9l
Wh2tyGFdmeQlfHwnF1XwyZtm8fUhs2rBxdrgS369xkyiERHhAPINZDON54zbsE3udQ9LoZ5a2kbq
5XePKv7ZygG1R6WNBVHi4j3Glp6e12Ed74lmsQ5LUGXndMZ72yG8GMgiWc96p799/HOXu3Fytwxp
uBJKIipeXtdff63toOvzFgvoPN1l45sTXGa+vJmMh48P8+PD+Ntx6OjY7GVJ91gQjj8/ecKjKk9H
Y6Gn2MeuwuY61Pl4STjb4m1oFBqKRgmH5Ac5EoRojM2+w8S2aQgy2U1ayhBSR8nz8a/6fcmnbgKL
t1RErnROl/y8UlKfMP/4IIsAZk/hNSSLFwjOnYX0cdD2RU1ywcfH/IvHEF4wAEBDpwCjVfXrhbC1
HLBqQruzNp1NOUDUiWImnGV7/Pg4f/Gq801hNXE5Nfu3FQVsn5p1nTjbdC4csCp5MGzRMwS3f+8w
NkUQf79cvpwC+frJ85MItiBdzvNTEVl65UXYgTAMqU9O5vTrdXqU5WS/vdzGRaj+9x/if3D0BEZe
RJxMWUtAb6HjZ4DazmRv1Jssb7pPHozTm3R6vOXf/3S8SPfiEJ0RkLvmAkHKXD/SLf/4wv3lIQze
OQeFPUKt0+eg1DukSxzCy87tYl7lLnJGM/9sNVpWm5/fO87ExG7Aa4ckmrS8k9VIpkAK6Xfz3lnh
cK4M9EdZUI3PvRP1l7reqBelGLfHWFjHfLxWgsVxRhmhPvkhp+vMj98hdN1ZXjfjt9Mds0mgpJ1S
H6j0Dik/4ybU5KtIt8iu0ntoLOUnz8yPb+Zvp04hwmIMnJWe76830bUGw4Ibmvqm0407tA/BTd4R
rBLYeA7nuE/uAuVZaxq58OdoftiGJrdjGl3jqUP/mVwi2t4bzo1gN36PIP+PHe1/3Ev8xQNg0ovm
M8EWyaJb/evPs2aT/Yk58POIJfqmuUa6LT3FpxDkqP3J1f/sWMv79dPzXMOesCTxY/5UIzTXjTd7
8pBUlZ+c0umn78dN/umUTq64budDNMxU7kPouedhUR1T+tiDbV4RKHw7yQiUXNm9OA35xB+/Taer
3Y8j/9i9UqtRu58cGddwC90K/7hlMxCl/Z2ipXc/W1PFb28TXy/J0J/N0HKazsl15BtMWGMsKWsW
DU6c54CsQuCKJbm8lb1tkvChhM/uBcWx75im4TD8+Dx/2whSuksb+xDzB6IyXPdkJSRRuhln12xo
BoZvTos62Mju9JKBVpdHV6Jp73XCIxTMVNkEh48P/ttTdHLskye2LXsPiFrf+I3xbehJWljG9q77
ybO6kGV+XbJODnNykQWktXpgK+/Xw7RxnG7vaPFLS5uDPm91tPMQYft0QF17MBzNJI6tiNZC9buP
T3Z5Yn5ZPZZfAesfJLDpwuE6eaJSYsL0WHGr4YleEy1zhBa30URyZxClEZTktv/94y3rgEsVptM5
Obm4rhNMqTFajR8xLmLJ2CFsXNs8U2ipRwIjPz7aX15k4PucnUf/iI3UrytCpPW9UiH3sh68fVTF
x8jqb5QXHwuzhlThXQCBg6gyO+ckkkss2q6EAfvZGn1agC1PM6M6nf91HBP2z6+/giDvoRvoIftz
RGjTfaskaxTgT+dKS5n8PBZGN1R3mWmUKECzHubEx5fht2WDjbBLv4sGGoAk0zmpXgpFjgda85oi
aTjnKuOHt6O/2UFZNtt8gCxr8fXRkjs5x5KEMsDzegNdMnu2YEqGFZ6z1ru19fKphff3/zilnw63
vF0/LfUD8WyAB5MGdgu97Dmtj2Pf3X18jOUNPHk3fjmlk8uGTy+iWzWj4nA61E0DApjCYbrJ28ia
8MkJCeH9djw2xtA5WW/pQ1HQnLwbAfRlMMNQbLHgoERCdSzWVie05r3D44BrI9Ncba1sLQUAQWD6
XcnWk+GE3VnGqpqZ8wByVIllY7NPqitGCV30BYynlaE/EYWDJ7dPMP62kHruUCmPl9kgtKep0J0z
Y8aC+1UpCG9reAPlVV4xN/Q9RB/vzSAg8GCa3KdNjbzLmfIKxG0srwK9b9IHT2CgY9Ho5nOmpLdO
sihsHM15cNCa3AwyGtzzWKoBbfrgoaX3YlXCzVDlTaOXRN4IRT6oPffjoz7InoIEKOiVqec5WhfC
FnWyZd5jPqtPTMaqi/+j7sx6Ize2Lf1XjPtOg/MA9G2gkzlLSs1TvRCSSuIcJIPB8dffj3WMc6pU
Pq7r2y/dtiHA0MBMJhmMvfda3yJ90DtlngM3MFcogPP8w3Ha2T4AlA+QAvYG8V1xMsckBVYueAFp
64Dxijh2d5NJHYq2gVkAWfIWZZgM8peCCI5timf1SJChN2x6Z0lwjdqkf9LrAGddG4nzJiCELyTH
uYsOPWiIq1xlW2x3ydngRBFOIXhABTMcilzpPuogDuSeGYl+rhvCvg5GpExTNt+6eaVODeKRwzAn
JIMDt9u2WKiiJhPRwcDXFEYmSAkEb4naa1VUDa8ts9AyROCO6rGzUY1YqXcpe4XwM0IovCmd0tp2
fJ5rY8LMdBtHwrx31LiQpOa0dtaoUoLygOJkRilb66u8MUtOXLlRFWET+L6acWW1enI1lNNxsDOF
T6ZjZKk3u7LOvSe3KtoPAt0swE3ywmhj5rv1vE70qbkqR9S2XJcF5sXxw19SVasEi89CqGFUjfGm
dqajyUx+NRe2+xVuZpKFLkq+PJsRdKaDu/Fmr25DwKvWqSnN/MrwNP2az0tdjmmqGxdBM786Oi4N
hp8wilOUNYQv44NEYVwdrUB8WP04sZf1r6qlq1SBGokXo/9AFlsoGiAoeUsyvZW6z+DIxDnhgjUh
zcsLTPP60FdufUgrDxuWG2sHszY/assG5pwPCZjCPN3UMforQqO0Ir/PxrhYuXV18HsNWUNn30TJ
O0nBiLuYZcLedarLqeIzZllikD9Zd7OF63OYp/rowWEO+SEYJd40HOXyuCf9E3sXP4rOrDMv0wBJ
1lxVgLAW4TNMRGObGf0lCRFm2GKQ3w8lDYRiOCvGZjMX+l1hNai0uOuYqcZL06vvV401pl9Ey9al
BXIRjlHzZumSyFimtYDnjfnIxim/LLjDvg5jp88h0b72MZJfCBc+oy1n4I1RIg6evBG4TFReove9
L52nOtrgSBjuKy4PcW1iJKw2/kB2iyjSbp+0AVmKWi7y20FjZLLSUSzfdvoHIVTMvAm7A7q/Bs/+
PJvmSwyTisRJnaCGRWrOR6/ucip9UDdtcd/iSVgbTYZ0ggl2jjrNDZseq1WnNdtOc823NtXcLQ6V
4FDGrArkyZTwb40LST4lyF9sHwNwhsB59/r0rC2co0ji7TDVmxnwiexze5P47lhuAD2h+0e4yLDd
qGB9qeoh7osa8IwBg46wLmMAw4E3o6SOReI+D/POTpK97bcbMQdQa2wG2cEXpzO3KCbIIkSViOy+
t+FDZd0jcYNrnTCHBLBYAWjza1fGbUWJsseivAHvsnHHbl93+8xCAuigMdHJY+sxDIbjqq+qQe37
2rUecWOOS1zgE+sYSOFC74/6FB8pdSU15vzh+iq00xprZOE9qHrsTwBIIRa5QOaaGTfElqeS8Wro
oO3AWl1qXBdHW9rzhZ5bbrNNM2tAQDtTNvVxB6Msa9782Lme9QJzGM4zKC5R2VzWNgTBXssMtHzC
v0XXxkTasZPLrJs1hNQDZrwOMPXNmKuZz9vCvV1Npn5lGgQ9ArnJX+cZNks/wT9u0VWXce8+6CIu
9rOVXNjYDhUqeUbWTxmu89rPmO37/pVrCahkrbWPQX5eOXnfYPglfgwnGsur0HDMx80IcsOLu8A4
OI0BC5G0M/u6DOhCGmMkcZAGDcpxj+fDXESPSsCzWNyfxQbHzzCiwo/ELoBUFY3c3tGsdR+gnzqd
yXY6JXdCienK0vNxp2mldh67ReTu5rb0zpTIE209+bMfpm1pXxS2eeSWi8HMVtpayjgkrDZUSUYC
nfJLAOzGW9uNj3o/gvhmnGBvun6I3rCMjIueSJ93s+NcFRb2PrJLcSS71YU+5MaeTe1agx9CtbAG
qANVbImrRjYsSLVIy8XPiNmzbsd96pk6BgYZOfQYO78KAf7pj1khKiJmC+CONy3C/ndp4LRx6wFT
o+dtoKJeWHpyQYMEcmFLzgTMFpJjmxPwrbSlb1gHLv7CpMI/a8s2HOi6oMdxmxs5SUBXiUQzoVtQ
jIzBz558SOjFEWbPZGDGxhSTlHDD5RSMAIt6blEnakx5kM4hiy35EIy5c1xoFKsOdRDgayGgX2Hz
m8OG/sSKi1nPQtVivSK7OF3RjAXTl8z7BG3YHQztijdYN+q+QOPisBdq/B7la5Jug9ib91EMaJ2N
z1usWwIK30wwRGXUT6xUL3S60VKWym7XwRhM17GpDfvZLZtTofWZt14AsDido8k6aVaBHMWIRyTF
cZAPCPGn3FyNGZlTwHQjdGXwji9Gb9LXlWNl9yS8VEDf+mzcFwHgmIo2Ao5/3YEKbzawV/CrBpgA
UJB/aWQ97MbAmQMeKc4Yr83WB1QwGMLo1rj7G6zoTvWImCZEAfLUemQ34IMh88LsR3j52sGpm9uR
1JIvqeeoXWEToFq7muFx9pZgqXSA3OiW0xX4OYzgevBoZaq5qD1tTyYXqR9j4pQ7ryZWkJ+KEYVW
VQrZAYwg8WArvL/lDHx9rrekGt/DJ2LW0Qy1vp6Q3VwoJLurLI7jpxgZbbeJAEwreDP7Wgno2qYz
P9vTdBJgT7M9sPz9orlz0ymodyU5GGtdBAPmi2i8juxo5/XVGUG5zU2VxOl6ojZfqwTbXwn+4lwA
OsOuAYy69GNSU8pnmXWHQRQy2QDNgzB0J6B9XWLefiw1kjtiYW1nlC40AvErR5JepGbnmJLIpNGD
M4yV+a5eyH8sYtGpzW1vj7n/MiiTWz+H7ldOHRvCPkflBYmhvLGMHldfzs1DKLfmwWwo7JuMpHLy
7TX9CAdMnvlm0j4V03gTF8a1FY2P2mTtBq9Q8b7AohAVauNYRLjxF2P3JR9mq99ECJpB7+tGdmVh
LmXBPcjZ7q8wUrV4nRwtCpC9CPk6JKJ5VJEvb5Do6JdNSyom6NP6juSIMxyTpSRPvr5J08XzotTO
ypW3BqGXf8yJvgMzMT7VtYebfAlqQ3doPxAjOa4d3XzxsICU5TwSsTDG9QYUCEAor1uke8MOZ6G1
w7+DiSlPHyyrwsyPCG0NFWiBsCJi64biLHYq5zIuMnOnERK8KmLYom3HbamkuUH47Kwt1oHbBhs7
wYYjWhutRqtVpS+uTEK3r70P6bk0BlQdX5adf3RTEBi+u6UQBaHWbuyu0sAz8vQviLQ8HwxLYBAI
+q3rJyBZDB/9nu/LdaAt2PWBm55QHHxRBIsCFLuaEC71udlceIWLrgezHvLCsVS7IKeWHWpCUIl+
b8z+zCIWIQlHGe3c0TXDwlAfY1bR3NUxLrWratTLXW4RwRB6lCBvXQzFEiy8GcKFG77IiH0PyTGv
sOwWHy4h71XS3gRB9QVlXbLpYcuX50g6hxUrBoZ2k7SHg+yM7qLBGLNKlBovAwmW1nfqsdpmARgB
t9P7fJ0SW8XMjd7gKogScsQNd9vYTJbslNWT5GPgvRgTxIeJ3fAgxzrY9BlcBR6SXqJINmYNLQNJ
E6qB5WXmJXlWs8o2Rtq+ionhporSxzxY2CAD+6cpbViyQTjU20J29t704nzN0CIFIImBSdgo8+xK
OyEy/KjMTl5nrhKgFyDQXaYpD8W9YtFEw94N7DoNrC7m2iXmghSBxhQviyenOVIhR/EZwsRanGPu
nOaKbbwlyn0OfvMmiBY5BgVlPK47w++LMMX9k++DoZMjeslGNB7xYBiKL/JSeUy+8BEr0pdzXhvw
t9y9kXRqrC3TFcjHIMeCg5OX0G4JAgRiT7ZE1+B2Yai26+3Sx9SbAQdPPAIQuwKiwiNCR9MOY2fg
BWQacj5mNXiTlI8dV4mAbSgA0fmRrdWY7SxquREzsDV+oOusXxo3Im0jy3PBXgj2wf3UIn/cDOM0
3dPKx7nU1FPwHpt5r/Bpe/V5n1nJFZBjBQwm7p4700GWGs9TMp7XWT8c+UlD+zLEflzuMvzBD0k5
Q5ckbXy0XoEEB1fUGBVLcJ1Z1iW7D294SDpEcCBUcc3Dg538h16DbIlyrgcFEhPdk57D+XHjU2VN
OpEcIq5ZjkAt8fxR50Bgjf0ohxtysueDJhrCMWz5DnNzDBNMkbjbSqoqiBGOtI5ljrz7Eb5j153R
eYaaqtWYrMi3DnYpmy+1H+cUIxK+YGIWnDjf8KSOXC7G4DTZarhg3P4yYMYTmqHWkWgwMxoaEQIr
VrX8bZCxvE+NITnHXFFQXxmCJbADDetUyh4hBVnO0O/q6E4LbtN0SaeoqLqJ1WYlqHGC8hTZ8pQj
kedUoYLNYBHEza3MtlZ0JHTZPKcOj488Ovt1bFOy6jtDv3ZyamCwHcW4KaXllfsEGCXa7hRvdKG1
BnktpuR52+nrliii82ia/WYrlIEu2wJTy4k+IYA/s1JnU+vTmSUfbe/LNINMkUa6jaypOpHVaxXX
CL3daJ/hZcRJiMLaOanEqa5r4eDYv+KA1dNgGvWW3ChMTOzt4xkrinExR4/SX2uIZO3xDGgPDMPM
oRmXSeLUM/uV7oYWDv0EEBcm3XndpudJo6sLyJmai1ha4yy5sB1WRoTNShtJDcpTfUegh/7eMiDo
VimQWrIj8S/fFWz8nZz7Dh5P1Msz3QusG8s0mofBbO7rM2Ta8tzrqoInJY5sbqkwo7jWlH1uWlju
cSpD5YxLfZObxsltsliwmruBRlbFkBjbQs+jyxS3NTk18DQozzOcSRn0oFcTG4ArcOq6ag511lgx
d4sxDh8S0BnD2Ay9cFncCQdM+zSEy7wJOEOehUMB21Z5cIK5KTYpaQAaE7QUVmYeo68P8TVfT3pp
aYD5oB5flI52TEzzSzBP4xva4nxdmRpAzniw/ATOLajN0hPui8g1OiygcIaVpPUuzv2cbKetNhbJ
xuSeWxPMjJZZJ6XjFOdNRPfGitD2gBPg1BssBvDv7Ds1jWc5/kRgraJ+JsPjQBjOwH4Nh/6wqWKu
+BP8MrTOXXLXoCerN4Nnv7cIfUuvfVRItvV9WarEoz+VwPBmMnkyhAC4wHN5AwdT3LEBjW9UUG/B
iRAYSoaqc0BuW5IWoluX/tS2cltocYNfkEjs8c52KxtQJ4E0xNFFw7r12o0eqzuI3bX7ij0gArro
e7Q7IE9YPJhDc15iiFdly3ontoknIu3QOdpFnrdgtxJ5HCqwyuTH0mYLjh1JDadOtzei0o311Plt
vnbU3NfxutOggSDnGqyk48Jx8nOPWCa1VvFiAZ6Fc1E3EkQHu4YXIyKMOpzYVh89IldoHuSI6+gc
jNCt+mK87EXOquinM0WXV30URVJk18Kf9dsgYgQE7mhu4REU2mOFL/B81MCaXeZCh5YWqDE6dH4j
zWglza7RsPLJbj72TqsDKAXCsYmiqgUTg5UVnXWMn77PxwwMYxtUq2DOiUfKg+EwJ27yWEGXEudt
YlZa6OdFY25i18yJxYz6GD+1OXnT0ajjO7tHEb8hMmAmyWgc7Q+dDJNh0+YUgz1RkeuO7ughEKZ6
I+BkuCOoL/pa6DLXdkWFYN8JGlp9Nrg7Vj11WYBKOQi9VqdMU8Y251WeR4v6fxPAwdxHM9YLWAeq
Ap5VoKo5+L5vbCbfYMawzVoPZOSWBnVdOje18pJoZLc0B8nQrCrAtrp6HvD4UmBp9thiejdaj9Ud
AEuMosiAbz3zJxjOAq/o4MtFjK6Tuqb+d0SaXLF5su9pfF9Z7Sz2eWlZZ4C0nMuxpP4xOgs3dp7D
fyZdt7jLiAMRtB+Mqg1LvfdtyjBYrxuzmWi17/Fv1wPvPwfMAT9nWCijmm5HRbkiloTQ8xX3/rT/
e6MDLrxv6igXkRgaLO/T3MkAY5QkEC/DlpiblC7XxOrtBnfR+IvRzufR0nIgJneuQTC3j7Ly0xTR
HBsV2D0zCkYHYMQysyYDJ3vME/eR2pQwyYRywOnt6hfjis8jpW/HdRBmo6TWLSiPP85fEpTX+DCR
tPVlWex0GeencqrqX4gbPk8nl6MQnGG4SKIcvnw6jbHSVJIUnMaE2LIF1h2XZrOdPX8rSrc/KMwY
v5gYfh7+fjviMqD0PCZlKGR/fF8q6WEKDAwMRQkv8iwAAe6Cdf77VwfTT5CaDNcX9e+PB2FLKVDn
LXrA9EB3mVprE/TWyuNp9vcPRHIdTEdaQNZP7r26MG0QwagtbFrFMVhhEsrkKe9EcwMi+hdz88/j
K07dguFk0GkY6Cs/a9+yUbNNv1AcrKcmZNPBBrutZMjd+4vz95NAYTkUw2PbRXFvoxD4dAJ1L5ti
dORcfU/BpYi2rryPyk3NY0FA94ZK5TsH1/jVNf8nb5BFjreIngn5/ec3mEoig/SIgqhoE8w8baM/
jvARQ5GDSIuqTPvFCf2TewxxJa4C16GaQN/z42WS0IuVxcRlAqQ5oyurY8W2jc1fXyJ/fhCMpnjU
OJ36Inb5bpDq6OwUhpRbzDNoQAD7oiJPYPH/9VH+5NQBfkXPgSAQKOxnm0THGLUdLE6dwHfY34jh
q53cyOLhr4/yk1uV64LDsApi+8AC+3mCqrtRmdfZiHu6YCKW5Q9tOrwUPMgGtzhaWXaFcmdr6QW5
j4RheNKHrOSemx54vMG/NwWnWWvtKQyq4MqDv//XL+9PT4KP+JQZuYee8NPakqiybTr2C3SdjHJf
Czrz/VSLg0SKE1qIifZ/fbzlo/t+fr1MkU1Unx4XK0Jl59PqaQyeVZk1d4nfZrsgnsLC90+ZDHAX
TvthUtspka+KmOS/PuzP0uBvDhXXIap8kaz/pP0karOPAqZR9Zrsjy4sKPA/omO6T1eX4+odn8yq
c9/k6liHf4Cc/63a7OdTbCPH9qnJbKjAjDV/vJphPqEF9SSLTl3ueGqtR5WETuveRMr/xY3zp4ey
HVwUrAjBTyHaowBH2i/tkZLOM5EZ+uJ/lhT3v3gGLnf5j58iDyOkpzxkA2dxdP/4lgQTNYjfrOFW
kwFSnyCd1Ys9fzOQjDBBd2Bf/ou79ScZs8emxYIJgigIaOo36/n3i4K/QPA0j10FDkKL8BRjB9st
XwovpvH6PQTP57Zq9zGjk0anSs7pE1rqJssYl/71xfTTu7fBLyBmR2Fvotv+7D/vNaOd8kVW4qS8
W+u6gunMNHJlSYrDYg9X5K+P99M9sxzPYYXCpwKRzPp0zziM0nRZgU9FcHulzuZVs0ZO+Kh2f32Y
nzY2HGZZ2RcBfWCBsP70obq0LVyqlZCOOyQQp/FClFE3taPdsQFOQ9/s1/93RzR/PGIgiD02mROS
KPlVFtgWiA7WiTYINJCI5S+f0Mt5+u6qRWxvL5ojNL9sTnm2LJ/rd48VtFCNin2e/mRwHw03Ollt
ua6pjGnKVPHenINtXGvbpLb/ccH8rXC8u6rkv/+1/M5bBdMljRP1jYLwr//bvVenl/K9/fxDP/xO
+7+/fTt+r9Yv6uWH/9kIlarpunuX08172xX/+Pt//OR/95u/vX/7K3dT/f6f//EGVInQ1Zv3OK1+
oEWg7f3uo15eyR+/t7yB//yPMCGuRpUv7W+HtngRX793UX771X/YKLFH/u7ptCyxRS2+DY8L4B+k
ieU7OGW46A3T/BaC908bpWbov9sGWlPdQPOOd8vgpfzho1y+t/ytZe3jc/72F/8GaoI0ve+vGN9l
88Fo32KTgJSbZxZH+v6KARYc53myZGHWrXU0i5xWeKOVHkZtJCwVQy/0H7VgbNSwQeER/VDEtn/m
d21/A61pOC+l9JdCU3/NvKw+EPt2NcawzfLBvE0NDzK4B5D9ZDn2dN/ow/TWk6aDoNUAkiTsSRzs
qL2oSEr7H3h6/09HofdSpC/iN+Ch7y/db9XHb7fqBcyXSt/+f7gKl0ro3/t3w+Tlhwtv+ek/QgSs
JSoAoyNPykWD+S/7rmH9jsuTS45VFtLe8it/8E1MvuOwj0PpzHddto3/vOq8323b0PEbIQ12AbmS
LvA3Ljqu5R+uOo8tAg9wdowYB/iXmuHHqw53RWc3Bl4dlJh4xX0jKgfiNJKgPvgRKVI+wdAaRFGf
+cKdFVTJdRqRVDOT+IwQJcJ4QrbuHNwFRuzYe6jC6KPT0prys7lDunNWiay5Mb0ZbqWL/S3YZnZD
4Am0Yk1NiFXKtN62UpgAN40uQLakpQYYKCKJU2sd17EDXhFg7JRPTLvgFzmZHFoS5wda8WFmzZLM
UlcneSqNI7RORZMrUFQ20WeJX4mrJK0JGC8XlOdo6zsE01ayGzQGSlCeXMoJMQGBZwNhlOScnEap
Cf1kO9hd6Vwy2zsXqA2fAH0EjF4KZbhPviiSl5gWEgoE1XNLNsIErmu3GwxuQSVPtefMa1lE9x1x
dGDGysiTLcFIs2NojxZ/YkFKTtbN0JWzPBE2VmlPUrrYFcCIxDdZiYFChrzQeszxAXdNca5XXukk
UMpL61JAP0hudG2CK7bKIkPUX8fUyd6bRtMJ+PFR9bCt1oE838ZJoJwbR5O2IL5bVtN2IogorHGs
fcXVZ1j05WT1mjTe9AEqzmaBKToW0A3gL/fSngrkOVGd0Vu2ojLdti18d5/SPbukNh1bSgXTZN6a
RqDIXCJj17Ssjener/ThPTNR2l2jDUmgtcdq8EgOjOP6rkkDZqgaJByddJ69bvfptZiHnP240YNb
naYRMEkLsDEyE+t2GspWr1c0K7DKpqkXLzm3qC8CYAxAHivOXyrqD6KTK3AxTMpastWTggEmwqfE
023SfJiK9XB3CfUOJ0VTzFixnEsi1IKZoIFxBV9e0UWlL1tzeol/JynKsQtvM9qV6Z+pmO77msf9
OB1iLNTtBvqMq511qUvnBwaVD7MTDepxHtn/Hd2oRqPRRArjY5t0dL0j3+uKvSfzRhzANw4vapg/
CNUYsGYAxSh0r7sNpqK78rKhW6cl+MBQx2p+PsHuPWkl2YTKoe28ApRZnjorZsAAYF2D0w01dNsX
1nQ7yQmBVuVMcg8xpL+OQb1don1y1mY+jdrJb5vueqiE4aGrNQVZ5WhJH3DWir0J0pNzJrgzNu20
DAD6jl2JHcni1qxAkjF7hbFeN6Z9PZqM72KG9M8RVxiFFdnpWdgWAx3OCYEisgwRoxqai8qqD8z0
Ue34YPaJeUKliHKxzXONsVquHt3ISe7GCTYcsoJiBR6jiVpCs5AKlM296ghWGr8yd8+imXG6AiNa
aqsG4ApMRCKrh0b1bywOtoW8YmoatIkjQ0Krjdd1OXZcpmjI8qAgl0gKhCA7S2/USN6kgUjmi2kg
xzXPktbWGSmCrzRChYvD1cM61jJzxg0u56o85CRRdtVHLQcyoRbBbURU4boFdw11bhQZWVkMUHzs
8hsRqIGGOd1WKyjPmOk1hiLAqhlhvKBaU/ZWCqkj/hmtwd7WAVnkRTh6nPzVrPT8LooJpTMurKFF
oPJQRguzjfAniaod3lFS6LsUOaNJNGFtxw3KABMoQbs80e8rtH6IboRJ5vyLHcSteAhUJ9xnBKdV
fuebxUCErtFV8iLIVSov3KidU+LmE2mgS0O82F3JZOwGIIJZJYkpGEpyEaifV5F03JeuwcPKWt14
e+JQ7B3RZSR9VHr5JeHDpbE+aquBs78mMh2mLzvrW/C7YyhQc5PWiYd/64LaXU9kJlJE8YcugI/I
o5+7/g3qjXg99eSGy9Qiq2X0/U7bBUif9t44tM8WXaCwlGawSG9m1D8DyWFp1wdoK1th7MYyKB6S
yfEuAUQJQkgrPQCeipzSUrEHldezD5BdtcsOiUo4SBNetiuQQtexf6AzjiSmmUbnSz+hSVIDXJyy
G+Y1TMFyL5O+Og9Y1bXV2MzTXS6dZEQBiXOZBru1jvoSFLtpQl0yRetJmMlmsLUtme2gaxn3zNTB
n6uZHX/ZHdHQfbi2Ztx5tYVmL0NeT7tOWocgqcVDMWVueQYz2dlFlvcK0riRX5KYBfnYZX3ffI0K
q60u6rQiPj7PPD5wOh9kTZg9emLgStb0nJYukD8EkpVAa+KUdnQxysKOvwJ2yl4ctqDaE0LLPD4n
nFL42yjLtGjNDWKukScw52xj0+vDgImqj46yFdfIt+pdKhnUMdZwxcnN51Ff28ImngQhv5i2qR2h
fCCp3r8o0rkVa9ItYOKWk9plZguAXFKij3HA1KEJEFwpHHHzxsIIHqzBUGUBAF7w3zCKJ9/aamWF
HslIHHKd+2ZXWLWPqHTWEVcB2kIMpmXXdJG8c7jl7o2CA4IOIg9iidDWJCQr9YW21wl0+IIMh8z5
Dof2NtK+aV6dKSc+2l8guFGiXnpX58Pfi4THzSrDWja/tYmTJKcojwdvO5Ukee2iNGUwXbjmOX4A
x0PUhf52ApL2Mc12PO0Yz0jueuIQuvLq2wbybxVyF+mbrNrqQ30u036o7C5xG9wq+f6uLl7qzz/5
/2BBt0D+/v1Wev1eVm+SyuDtt5v3unslyG4pFlTy/hsT8Lj6vr5b/tIflByDJHPKsYCJOgnj+oIE
/KO8M383FoogDBz6chTj/9pnO78vnh1SvPjoaNwbPlX6P6u7ZQ8esFi7zPUMHV/K39los6X/cae9
QDl86CpIy/mHXqTBS/++vsN90GvaCAo6nUaiUOhH0jRru3Sqqw/y5DpIBVNdiFVllUWzmoLBQP4s
TfMZ3SKx3oY7oJkqC4JxVo4OuHpNUk2CFSMQBKMEZUEmaTnP6Y7SwbuyGd+/uF0H0YsJo76hQ7Uk
5EVjN7PIFyQiyYi6ZNVbtX5wHNaTMOVhxY1ggCoggpouI7LpIT2340w1qz7oQD5302g+araQ1gpv
Jwp1L66I8rH0milRFLMhwIcwa1tcGJIEp6FXjJzZ6SDZcGf3LWFK+sxJV/5Zlbs5i6qoiq+R9HJS
C6squejQiONhz12AZsHsyWNlZTNEwMmFeSj9oSLKZWr1nrDXJiKGKhVvuIjmbt87fkp0clpBDtRb
Vdy11RBpTHvTzkcJo4kvnT1PLguOYe50ZbIkj3Set3JUrNqBo4ZbDXX4tFJ4tZsV6cnNY2MFSIqR
NDT6UlQ7fFWWiDcqguYYIkGdJkJoUIaHphpr7CIDBNdBmEv0GnkFSG7nlCgisjeMdQ+JDlF20dsf
6DfnyxKuJPYIlA3jSqFzIi7GqLw7lQb1h4eZRF9MF/14aOqZHZoW6em8DaYmFiFsCOb4NuivcUVc
tWNuUwAXnBcz627ZkrBZ1tFd3tVZ7qB9RcSP0Er5D06f4J00q8x6qEDPv+W0rUix9ijRSKjI3i0Z
9w89e1yf64PhNJWga14nlW1/9UDbgU1NSR9ZjQFENRCNPTKkrrambENtJJG0dp1P2ALCP/c6UVHT
8iwUthYdygG9Hob+dEgRo4GORgJdQncjdKHRF1Smr2/dUq8t8mlIIGGPNp3A2qF+2hnEn4k9/sR4
WhWRynCLxAE5ET0hCerCp1IkYrabyVWymWawNpsYHVc9sddsI6JFXHsdtV6zoOFytl7ngCiQqJNF
XTrRSVIJIOHXbb76hEulD0IGEkVc7+TDwTXT3EbgGgWT82Uybd5nQDRluqlyLsmzmUK2P9fJmprJ
iwoqfVubhMPyipsu3yDvgmPY0B6vjrWvIa/OegY2OEw1ryVaqsghDKLcNp8sYVOmzZZAKhJRiPMs
kyAT1zyfCv2+57E4h70wk+hLYcLle+ga1xxOhInAoupyDS0TotmgOBMAwGfcm11TB69gjersplh2
htuRyYp9o5eMycNkIMB8p48j0ue67rwezw3y8vWYY+zhhAWaxnrQETaygVQ66Ld2w1Yu5KmazSuR
RfIy40PkMIbXZVAVleU8F6gx4k1XNgYpRaQvv5ZYBZK1jrzLfY6LFCd4lg0kEWjsTUMtkCO5opoD
vV+Wk38+uQiEMk85elgOCEoPwAPUu93npX8xeDl1DhWvbRNiX41QJzRq1lXEYqO2yEmt7mVK7PmW
MFMGXKy+Wboei6BOCQlg57Nx+6Zsb3RBFgUUCd++9obKz7eDqqsbimgj53NPWJoQ5wyo8ZNBnSda
Y4wfZLYoyIs99zTwbbaUqcVHiuplgKuNSdG85SmVlbcOgNObFFnFGOZijqlgdfTIoezj3khW7HOi
LeMp5zpvp/ZtTv3uycj9+S1hJ6G2gwM2hvJp6mrklpKVFm1wFb3GI8wrcglck9Z0YNED7NyU11DG
bEW2XBFZdR2IFNMu7ZWcxgxN1ShUU8ppgoXakspGwh23BKraSz791t6lnc1uEKNteZGYwUR8gwsO
ORTs9cQ6AFR4qRgk5SxCdRNMH3XnGskO9eo4hzRVRj8kqaYsGGWnfr3re704MmNsltA51OmnXCjy
BE28FBtkwSy6AeEVV0UOhZxHWQrBMVExydpxkqZPqumt58KbEH8J16ifbTdznc0wiRo5sFu02Fn0
pD53CNkjNcco3ZGPzhR2WHbN6K0nqcsHowm6aWP0CfmAnZkOz0wtvVtNAb4CGZIZ0wVqofyUAoL4
qNqUTZvw8UVUsWqHHa2udti7Fqpw+JYJQHkHrgnFlycovUeCX1aSZ07AHs8YvdA2etR6IDOrndXQ
nlp5qOpw7hVtwfvKVDptPVRZA0BOQmFWjmOaIkyiuugJt7SKYtOX/nSNSVV/roq0QVNsevUYOvh+
iGCK+rfU1vT42CAld1dyDII2jK3RacMk6bz7EZ1XHSKAQmBv0aRADz6a1r7SWuwnM+pehIY4p8tN
kk2Kr1qls03VFdE0WSCA3Ztp64bKnKW7z4exbtZprfdiXc5gwVEptIReUB/gQWeS6a1VVvv/xd55
LEcKRGv6ibiBTWBbQDmVvG1tiJZaAhKXQGKffr66Y+NGzGL2s21bqqIyz/nti92WfIbjvIZPFcsx
SJ0s5FfF7YykdJMcZjWNXQ+DbaHXW6XlvE5qcwKCjiu6tJU0Cbf1hiEOVIEbd+Ad+WKq8Yz97Ovl
T9XM9ZcVUGDGrWzPvM1OR/rv2DjGC8t4/oGROfxHKOx8LcsTpUA8kfEivG6lpN4Pa5OrMw9OpH7y
esoKLPFi9tdeANZbGgx8sikYHbAu8OwTdLIbiOZpkrqwDO+Z4jJaes3Gyjd6k0hljYelG+oLTVpZ
HfW1ZfzQlYoyVulZusQ5Geq0ZQGGsNa1MkzFsxV+TKFs70ccOrjkaCDnbAfzu7eRQgaR5LIuEiAL
Sk79tNOHRTm4RpAA05cp6RhkMS3oYohKSp+eet2mHd2K7ehQYWRRFzlOJJYnrrrWa6bFFkxR00Li
00GlmFXKZcnTfUa852UGblbHoRwZ0mZ8IxilMgTudxs65j9T79TTwZum7dfpMa3v3KEIFqrHoA0v
w4LhLw51u11E76h/ZFob7yURoC8UDtC8Eug5/FJNW2Lxtqv1pzb9dIy3QXV/sIOF9X7eDOdCiTFZ
wHpF3r3jF4vjtAzbX6cfUYrbJNwR3p8SQRNtgUkP+7Ca6m2EgKBhwh78uwp8aYyKhQMlmqvZG3d5
38sbBymXjT+zS2lEnTon6bD4gg1uxb85qxXdQLjKnoe+6j7DaZH/Mr1gujEnv54ILHSKz27OEObT
adS80nK0/sCMqQc5I42P0I6EL70fludunse/jLApn58199/cyf0jfZfI9yYslGj8eyXfCq+wfu1+
3Z7DttuOM2spr7gz7M/JNOqn0bAIXbXaCp3ImrPAuINGXe4OWfjVVVP2vvqVh3uEylraCIbmS9FO
VUVjuYYX7QimK2SmxBwxYQZ/ap4UbFIwzRgyZCV3eBA13bm62kA0TZt6OYDK4EL8Kp4jQqWWLgaR
mClPrX31JboO8cpaUga50/2oXjJjmY/klmAlaWiAfOhdF6EyUhqsGrQ8hc9rU1FX6Q/berI49jOQ
iHJ+51wzjV22VAhRGw7vjFY2x2dccoapTSS1oH2irk8LWvuALhlRVCUdd3TRkGPeUyfRk3D6o+yh
/3QNifhTzIR+JRiIW7lzbW28p0s9f4tWmC+SE0NxL2ATRcC++a8rmbu4ijY5tvtQi+24bSntnVl1
zcklz81Io1QvYk08j6TkXanA9XdpClN9xKbvhjubfMMMRW5fgsThiw+PWvYO43IHKLjbfKbpqAcy
4LxvXUU84uriQGQ6Nl7SIaWT3TKuzZa9k751dFUQesKUZcRY71YotfLad5EhJ3Zvl4r86WMfbsKD
natmhksxiXdhkTq+cwAki11AyHQRTbpW9tWhdHUMUDf+syyTCJN0ZtqN7aB3GVgxfHF1CEf+1Twl
8BbOwgWk9GR+Ui3OFjjlahCcDjUEQpD6OoiUyX+aFPPifPA5qwerLLw/fYC5KBrHfr4jcbn6SLU9
0oS5hYg+tBvk2CEQMO99Wl83AHEwlpgtzN1QbqXzz2ZKopHIlMJViC9MZ3u+LuORSsLRS1LAQ/Dc
hsh1KBMT30HPutfSneWyRIJ/rk1EEQXe76qrRL53Fzz08UQ1HuikXQ88Rrqy1TEwa/xMraexY4qy
wSfmjpw1e7z9qODtIlv4aPIMlLDyrFodhnWhFcqyaIGV0oUU8IRe2DmyFQtL4BqdvavsbezvDE8P
AEXAdbfoByd7L1HGtRE655SKd4+jDMHISqJ7NS24CsYG5u3qUKqGpBTptVCnEgVtW45EpuMYGWup
j3Y7O7ZOyzUFvq+Jh2/FJA/1VhInjhPQUvHk1KI56YBG3ShriIlPJMpJ4MfNq5jEtzQcY4+bhchl
Z2maAwPN8EI7SVueU2ESB+dUCsOSW1pYFyulOGWnzPPuwq12grjJqMRYagbbw9CPRFasYizD23Ft
1yWysoAfrcQn9E/2xPBHnX/diYlmUOkeOww+rtwTw0oLlkXKYOXq6bWrSlBVSIUQl1IIb3O2czPM
Xs2w02aiihLdMhEbFeMr7jf6TCrcTzHflzzcbcMadDE+Kpe6zYxraDfA4rQHrHJBTnDNVBi8uYHs
9plT8fy6Tg5hMuDzNmIWQqpOJpz9bkTGJjj7RDx1cKjpJ0vPwPUgfUNdlepYdb7MT7afZ/4x42Ju
76ho6uVxCzJV39IuWxRH7v8i4/utBQUlob3qk0LL1lwNqeR3Uw/J72oCdfJ9YBGziHHNGPRDFpiz
2qHX7Ox/QKt0oimBa/Muy+jkjkzy5ru7JSdBcGdV9SYP0gMFPioiYqyEF1i2+xJ/jUNgds2yr0dP
90k5wIzFGeshDZYzjYaU2dA/R55E6JxzXtq2o5jYC+5HNvXqzvALqtCWrSMrAoqrL06ht7pjnAE9
F4mxrXaxdzFp4JYnaVs9DpNtFnFZlam3V4H0rdgIzbQ9ULuX+mOMmEWDI5G0ETDujzQsz0vrI5lX
lB3eQQaM9Y3FGVE9Eg/eFy8UrmL90EU6zX8mj5aUZldYGNCfpo1V8xI6lC3s1rkclv20csSvauol
lUDX8oMZP5K3d8IiTV8IdMT0wDw9Sq7jkVLUfceC27Okg54kPFDdlYbh5ycbOd/GS6lhQaK6c7Y2
qRY3uzYlCCVpvRU6P9o01VmEmWtFy2d1dUAOeWENiRBNKL9KBTEaUFJIBU47bEEM7tcu8cpbXO8D
EkT0pXeGVXOjFisWyBWtQ4J7bSaV3anZMSkVIB/HUTRpRUSJhQD9cm6sxJVWsMb2ZksILz2oIoKl
uQZglPU4nLjgR540D0r2qXPcXD6NfgPa7Xgbkjq/dDqy3+dipGrNKgDOrY0uiKh1eCsPDjb8ixEs
IyK1Qos2UiIr1t1kO/2TFJX8Sw20Z+zUoKh4WMee0bcfNoPGjBHEIRa4Le8C0fgPtKHVNaVC1fgZ
aIuS42WYgoPNN4qSvn7raXPmFbdJ23iMhHBIiMKQcCDzMNMAz75cXNiWquOT2QL1QgRRiC1ttjRp
G0vYrIkEFCySvvQbzPqtFbSJW2zVA+AAQRAeqRgn4Ld2xkFH6EG0DpLOpGUhGtqAJ7gr4MZWgnKt
/KPog/AtnKjX3W1wUtRD0kP6aRUkHGDM2aDsMISzaxmrxxUxFdPZcq2CxHqb95nTEhyR67xmn10o
06OoC8Uv5UV0535W+DIwJ1iCacVi2OIqobys2/V+O/zjy29gavX7bj0TB2Ct733BfnBaw2x5A4zH
5kS0FZn9TPALo2g5zSOUiaTSRN7yZcLvxfuLo+uuouhtrA4FVbkMUphuaEOP4O4zEQujLij4M5QA
XqN0ysJU6tiiWeXT5E59p08mab81CuWxdku1p5JV6b0pRg+Q1vCyQT3DQW4Y/MGQREJHbTl/j8Fm
Qw1W/tg7P4bhuvTc0Vhk3OS9aTC4p/hLaZUaF7N5IYzDo7bNWcQY0y9DHkgWgBapfcsqnOIYcseO
YCTMM8rFo4WNJMDdk08kb1DkN3IDhJU4VphJq3jq8CNSkyqmjSI3FrgcHSzI+IG+EC/oD1L7G12n
1RpOTxVdE7RT4oVy+bBF5j81pbkuP/S2pkyofTWyVd7MeOvbA+CAyQpTd5nHzcOSnHNclGoOxu88
pD3i1sSXnX/gEDQn3ECtZcJ7MbVntrObZ9susbFBF3Vf2PLW9FPbohxfyhQGX2HMT9kSaP4S1yYR
/GSaIAy/IRQfyURF572XbQGhtiSg5f/swpixKnB4L+K5Bf0ZKZUI3YWHSocF5dSFO0k6RaaifeJC
SmG9614qFXNN6sTd6NqSkOuvYEOYVvEottjZgtG/M+G/wMF8G+zScDeEIEMnYtpPabJps74+pcho
OiQ0NBRhzV9QhcxLXv2Ya9r9qLaw3rRFZAM9fZ3ZJE7nMh4WncgVhyuJ7oeM7Lk8Dq1mM04ueoYm
7g3tX3yle+uM2mEhD0UFKTkTllt4EMhNsBwCp7Bc0ugVc7LFHs4pZqj1eTACYifmoZv1GbqUcpWA
95sZtitJv7g2Y9VxENJxw1pmDXakqLwdgIjM7iO0FAXksvJC8KTSeFb0vhBjgMXJTlZQpg0dPl/s
U7O0+cNk8y/RZWnoWzkG2bybuxkX2tzqIgHOXLyHxm5ploACCLJdn+H6xzM9V//aoFnehi2cDart
AvQxkwH1zLkyqI2vdlr8WmCg/AiU7JZ8QN4CCGAjWohhMDJ6aaDbvztHuxzntoP3MEivDke5zv1H
2zgEwQTVZD/J+Vq/hrva+mZNy/aFX5VPZbPkcMABeoRNC7o3Woktadw8f4q1pgwTGP3Kr1jTLIPY
VAFpOYNO8x1PM9v44ljdQvHo5n+2OKeQpWR2/zP5o9BxhxP9cfXJjUyCzZf3CJbIuMsLaMldWvre
fdr4hOWswOxPLmtKS4GyzH80gyJuALIbeKf6+VmH69WWa5BNxBszeA9ENqiGl7iknL2S73PEDCGL
veqDcd0JzGIlZtt2fq89E7sxgojtNvQLFE3XAElCGFTKPLpNkt0RVofoj7RKTUqEtXRxfm+l82VQ
Urdw8Kn696ok+JkcDJopUBFhFhwXFyP1uMSLsWGfmbIOeYdv4ASJUsPQby4z8RrjXgfxn411fkkh
YfITHfTZDCFVULGIBVbOkUs6x+0SGuhY+K/lD9tUQVQ26omLkxdBvcfO2QDa2orkC80DerILN6BQ
M6yKX6+hsiWSuoG48RQK4cR1JNOynC1zi6Uy/avPsHQl7U+icxOs7wxvPWdgfu7HrGVQ1sBILYIQ
Dmbtw8JtlufylnTw8VlWkWZBgp+p92EdEC8Rcji5+H8BXXewYk15xWkghgR1i4QL9QbwB6uveMbT
J958v3FS0hvr7MVB4sGzJDe4aKfply+SrzwolabeEK23E0v5WAajeXXRctsZ7Ppv5F3xy1aqi8sE
gnunRkxekS9a47HasoJqR79dx102aFiwsbLTl9610hEA1yHpDaE6i30XQofcMR4Gj6QjjC7RbxV/
M9VDSKksODDtm6IWJibJLv8IuyUz6HlyxHFL3VntgwCkODLtrgPWEWtdRprYphq50mg/s8X5ZwIb
qLwaXOktsZmq2uf5gqcjb0VatPLhOMag1jm9/DNsrf6V9EETgVZX0z/f3erySehBh+Qc0KJILTAB
SOTStOMTOrrQuBG8gXc6pG2KIjAtPxBWmY8zu5jGjez2xWXg9V26QNINOY/p9uZCQNFSlmMaAPtB
AOaqFqMF8XlMHLQs9uS5+Vb+NNVD+5cMPfqFVrMb3rqwJcjMVFX7/f/J+v/eW2N5ENn/d7b+Foa2
nf7+n6T8f/6N/8HKm/9hCS52qv0gSO3Q+Z+kvC3+A8uma4Y4ybB0wI7/L/GrG/yHixY1QHCN8wFz
4P8m5V3vP4jktU3E1nyypCr/P5X7Wd5/jdk1qUjAMuXzQgDeMer8F06+8zt3LHLGKhn2DO5TOiUu
K8WjRAwLyzxZnXFwVPZgYEHdmexhSVEiJvRnovkgCGFqqGc3h30/0q4ZlUGubTSwvvOuszaknHP6
5/TgmxoSeW+ySu5Cn6Zx1lvvzWSYjNpe3fQ0rnxIhAiHNUzl0zY1LlpE95aI4/BQgUifTaInd31t
/NpqprNerM/IbP+ltjvR6mkuV4YCcmqGpR6ZsNKu29xzXuDlykH+XpnVszvXS4fYz5zZfPCKtkSl
k01FGUsztYN9wNWtv9upMPOXET1Bvsf67h2Ljhzvtq/qF5DRT4YByGrDofR8l+P3r2nLZe3eW6QF
H9GWUZrRrMYY2Tjr8cYToRb1ol1v0fW9aWSF/cG21/SJVY5y62nxOMCQL7pUTy3FyTJGl2ArxvvE
K7vsXg761a5z+z3IRveyCBTCuzm0+E1g6l3moJ3jp+24GB10E3g6KWicyLG8xmH1LTnj7Kb+fYU8
C9YdCCcpyyW9pzJVfQVXXT00JVFVSrhH8qTpmWsckn+Jn/JePSRU9tHwu9pIcj9dXkIDCm9wKwSl
4PjWt+k1MhYrHw7DYDeckSY6NBuUlLtVZgg4OY4gzF7tV5d8MLzz5JKYAYHh9TsaGAggDNT0nXt9
eQLsDOl265tP1vxwF2QlXW8eaT9RLQzvZtKld5OD8NzrUgkynUigufFnNtsY49tren3xo4Df4epF
uUVyT4JaRDyt4UOLLGMlTImGNAKz5afdD3lUzdSODKV9W5IVSXuf6jhXZVgcFzJMI7BRtr2Nc9kz
lgKFVy1InMvEccISChpaAXdCOOzSoQj3ukf9S/DQuh/q8WZpg/dM6Dau1gyjtwkS7jXUC7Mk773e
vYIct4JxCKiXJaj1ZTyr2TuERprScdT4O+JYosZHAyrk3l2JxgnghqLOEI9paj+KJfMvPF6x07Mx
VKUvk3IrrB2D5LQzzC2NvWb7ky0bE2LL05BvCDPQhXpx5077TYRz5CHO2U/pVsdIVLkblVmcVCYv
s07PYfk4U898YlbHw6Y30m9grSha1PocdCRCCGc0ztomq6wow2cvX/uDSzLoTnMVx1W46KO3VG+W
niKXpWhnk9/07KCyixzDBEqnVG1X04gRRtRrUoo7WAbkonnqneDWGsVZkv/hZ/m75y/jPmUi7+lt
Af2JAs96BeDvrpJpf4984on421+3zdybeZ5Qobnye93qyClgGdha0Q8N67sKnfsSFI59pfxBfPJn
rZBJtJ3it2uwJjxfiOSzL1lTN7rltsnoEHo3Vlotp3oUPyv36pTzgQxBNsU5Lab3JCa5J2/JkSZP
Ky/RMn88h5IO0m/Eb+eNn3Vo3y2ztb0xIoiduXjtcx9Y0DIZZaS2JIse2e/yS2aPiYJJsPzW47TY
xzoz2xn5vYRa9KpprwaA6TktCMDlux/xbWYKJi7QzZMALOR13RRtRvY4KNDwqdT3DfwXGMGlaqf0
ItaZiKah9hK6Tg60AMKvjPbjRifno0Eje1TM2Q/oUEs+nzcfDaugI+GqlYGVEuqoMn+9s4pq/uuk
lrjp2u5Y0YccQdgGyWi3Y3tbEExm0qZdhG/EwBPeClFQPmu/WLqd0SwVsSKlk+EmY1JkywPaQlj1
yJNjA45o+4+L5P3U8rQny9wRyTgMxXUYUsFZk174pgwKdKKCMDdv73GsBglxRWiIwXF4qkjzutbc
Wya+x345zDQj7RRflj3UrHWqUDpFeiNfZZdDskVtRdnrTg+Csj9Yw01VbmLnjXf0mc5hvpFxbH6b
ohMwIFQTwiNGMyLQD9o1DXGOTqqn/GtJuQlHVpPSt+8QB6iLUS+Q07rcnrLJcC9j6BDFDAe3U9Oc
XdrS7uOsd2GtW9dwnorc57ZY5sL1Ynib4lOsm3/fLWO4N726vM28MqUpFQKY7+XtUPYf83oie45j
UIC0sA8gRivIKBcPBI21CXs4tE81bTfky1T3AZgX4b0pdlenXcq4Krc06oTLhgueFtsZyVv7Rm4H
TccOaI3xTqUbATbm0D5UmeXtLbmmD9vAAVc47B48Tfao3Z0j2kvR0XFb1w1u7aVKSMlT96Pq9uVk
xM4Ei1xV3H+GEUNwZ8maT06yduVySe1O7psR9sWURMQYlj6LocqeUsFF5HvPxZJ9EQbokMMzGcfB
D/uDtwwgz5tHcS4i/rDCxm8/AMnSIp6rOxH4pG2GyKrB8U8jGQPPtNn+DqX1C7beXpQxtRwDYxP7
yF6iUd75lGEeOgR2R0wy9lNn8EPvPGN7boCKdxuGYCobGmPvwwIcQyEhwJ3WfCDLT54DbxnJtOSN
t2GM7llb1ANt47z2oSY2NejErm3SaW+2LeeGdG/B3F7AE9s/LHn5UUDh79vRfusNwordVl3LSyVV
tYML2OLkKWU/w0ZqkeoeO2qIn6tNZm/rMvxSfF5G9jzraEG5h3ijJKEpJEQQFGdmJRFPtHJd/8kR
2Ng3C/iU2kko86pPtvSaGOZUxmox+nOncch27jDcNl5+cdCfRbmp2JPy/G83VOrFR1/xSHqKuiEh
AXOv3WxXHThDlCXnW8cb6yRoO33u/aYnaRTqsSAFDhR3scmwcq/hsuZybslguJgmV3uBG+Ukyno6
tetWfQ+z7bJoriaSvvlVtf4brhiS4pz5PFm9xVctbB78KcXhov020QRQvs5IB+8bxuT7vGperaAg
jJDGVtRNmGy46J+MNS1IGZraI+r29qbnXHkOSH+72ZQckoKlhpS+AOHFbt784g+4tUHMDV8P71Cs
hboxyHR9hm41EkTQHoydI+wbZRFZH+u+nG/4Jl3Tfsm5/lsS/l3EbR/+3VC2fVizWdwG9naNmawI
1yP2c/s7T07JUkui1icMn/cklo1vn17at7r23Id1RJxPashwRnf7ClDrHR3u9xuEH6C3S24+ht01
VFgNOQPnmmd/ZpFPv6yjdTJK8kJrxBjdjnAuyuERl8EBLfOvsprpibpe/4aMwuKQGuGawDHU/2p/
7M4kYOa/WyZ+ZD2SZzaL8diPtdijstUXM5sRizvI9n2OfuBsh2R54nU8ilLI2UNjZNjHFd8L8wUU
zm3Pl8GIReX5LySp8oFjzMEA4ZCbsLqEjk0DRraGFgNabbyessvUkPKUesFyg9jDOftDfrcUY390
/VzwPhGnApi47dVUOndb39nfmJ89XhE+XiCN4ZcvSQMZiDuIOGd4MEbN0D2LfnmH14lwZZQ/2uNw
bitHvOmOdDGeP/UwB/pL+lN2WrKF2Clw8QihXRt3RksFS+mNrypsq70b0Ccs0IDYVjjug4kQtzx4
zbjMWxf1r22ePTEFUdD66SG3B3VQ+JCarbzUI2kzGclDLw1K4k4Tn4tKlwuPbcRGUAdOBLx0mXwM
R4iZZ+/fsg0RDAb+PpEQUvi9pbk4LM3w0ARQyp2//SWg/A7IkbxmzFrQlYa5hxeiP9Rk5ulscvTd
gaHb9gEbdNzUPblIW3Fqhum2l446YKYCYuMywQ/Y/FPD8MEsciLBr31lHckSA0XHG95CE0DI6HCZ
2WciwrBZwdLdEymVJstoVmQZrpLoqTpFNRwOGOOa8FhA8sZFD6+tHZAbn6BXj5pnAEWWDohqXspm
fYNhobewQuLsvSYpAP8OgUsGHIlknemteyCTR5qYSArwCe0uh/TXkurc5Vl4SlkuIrx/9XO+delp
nSHTFswLcV1O1VmXyLz1nJIBpuZsX8rC4FxLSeXciHJbKAxKKsStR3yEZ2PhKUcEro6TtzWXjGYz
ooW9KSK188vKVxdMGM68dIak9xqCT7HYXbrRuZLFbDILgCMJhTjwsMTNf0l7kbc1+s97DuT3Rnf9
cyO99GBr4PndWlZnf3XRZEC/8Ye41yvdXY04RObxnu/6UNfnLEP5YIJp9f7yMA5BeGxn96XKr6D5
FqKYIHTVGSPXdU4oXnLU63LZd2X4RuQQB7khLlaPEbkm5gu6hDe8z7IxUV7uMCovw1V4xDGKHir2
cmM7qrD5MjqheZeNAnK6CS6ETqX3QbD+CUReH00OaZ98thzmlpvfyPNb3HHDsRgc1Jc16aloKNpD
SrDSJrC+eYa17QmQ7Y4Lq0B8NRwdoaJeXVB0GExykMNB76+219fKKKvPMLstrtwcWX5zwP80TTfI
AOZYC2b4VOYa5DJ94qqf9jgrL9bMPzxgOqSZ/RhmfCQWoa6TbyTd2PKRNq8eKCli8MJhVOmOrc/E
Zs4jU3a4nwV/DmIYP0y57vvSeSO9zAJHnctT1s3jDczDzCYKxSZKm7uRQcMnsbC0hvPiy71d+jkl
A7KBK9yYvsPqBZteYsDMgNGmx34C83SRWMdD0+iEXqxzMUsytumti027J9sYNnFPVFl+QKODeN7l
xXPyn2w7J5dKN2e5IoiZzMI7bg0c3SJ72het5oHMwf5YbqN/zGvdHlc5pIzaYjtVY/EIKMoX02di
3pIha9aTBFOMClkANxvyH6T8Qz2nuGvQyTUxrfMWI6Mpj3MHQV8O+qNXFPc5tfPZ8SOSLF+KeOaQ
uJTBnV98z6yyIBbIMwlqO4USF5GVchWrj1JMSyRqwiJVe9zs9ogODZBnog+sEf9aXX8avj3xV1iU
7Xp8vfbREbtR3eXL0cpmPnnx7izBF1q9PhZWQH6tDsPdvKZLNPfXKESmEhbwfjs5ii/j7KA/sg2n
SIgT1meCHqfDRF4vysf+w/RrFRsTebIBIaWxOXr0/5I7wPdl8859LUTcgACf4BIGwnFZU8NufsYj
oRLHBt0VZFqMA/RKhgOgD52dFYyYqLr5y5vlrTcFj1Dra1w2DdUfc24nhmygj6wEDVNSkgJ29C2t
j0LCY5cCe2zKxAahZh3ztkVO6a+g7qaYPjIhLm3YRybRxUzZJqKyEAgdlSNcK8mvAqdIkk7NFMl6
uKn0W4C8LJ6mYX4gzgDnY7j1sWu1N1V6rTLIQxmb3bqd1vZq7bRrYq7rJYwNhKyRPfQsKspgb14d
w3uc/Iz1fjlbXRckV7lYvBjdA6YGilpmApZHtj6uzYCMvzao5widxHwuUryF/rz8J3Z3M8Fc1uEo
kiLj3KVi+qVw7NscAIeQ0nzkI7h2dKwdray5FST0CRTHjuWbYPNlfbK89L7quYNXipSGQH0pG52M
3a3NLQ2W8khJ7S+1EZpQT1OeKRuA0fM2YAqDn0axYO3SLPxtSgBqr2q+p3xmt5C8V4V2jbNlmOJc
O4MLymJ8W4QCRJvbbtCl+bRrlFvtitauD6212hGZo9c6aoQSklCRq8VtuU8ROMYhQaPXLaO8ZW6/
rqDOM//nI4bKPe13+hYXPm55lRGubRDzTAi9ou/Bxo+Y3s4VF3brfWPdOHjSeKpZwY+dLp48gmR3
LF5Pfa6dGzShp7XOHvHW44ep6/OKwTnzsjfazP6ZNWY7C+tvjHmWlLBpmneuwhvruCS/p5UQhyFb
43Z4R7Pq7nNbPqNiGGKYiYcuWL+gA3+8HD0PdmoTCTQufam6APKfO9QbDvB96B62u7ZeLhmMxmA2
586d/wYEm8fbSsLtmi1Tki/SBMMgirtE4LOvG04Bm20XGaX1xyE29+DaxsOQB5/VahvMzTKLl7nd
KfVAihy2GrRxEaWAAEvj+osSFYWXi8ukrOe/a5XCViz2zsGtugvCtIjHjnnIxpB9qFts7RQZr8eC
nu89jqm/1Lbt5xwLiu125753DkrSm4d4wH5aMKdEI7f3rjazx6EouQ4D4w9i+0/Syh4AoN249yuy
UrNxjziZZoVM7+y8RgahHw09vYE2zNBhUJ5LA+lLCztfVpEi3V0J0K5g5g54KO41aeOL/7627S+V
FJrFn2LENK8fQujDCBdA9UDWhLF3rKo75C4gymZnpOxj9zHX4dCqot4LpK17zoarHhudHhrRzCDi
Fk/PiEAchWT3s9j6LeuH/SLtvzBIFAHh7dkRygAcWPjHHpAFfd21giFH6zwgtYqmNbiviuXT8cKv
cWXNXEb/qQyDNZp85fOAbiqeswnKjgw/FBPglGm3Iou2ye66xsAHkgZXBK/RZvVPAU1utIB0V0ca
j3cl9XMFghIRCdomKwo6mD85gWV29MFYAMApbgGUyuT2iqp7NWbzEwaxpnmicOiUUW8sY2GMHcLf
OaW861rjud3cT62bb7+hVMQKsWFjeKMgBQdsCc5CmhGJx5Pj//NNf0ZMjdwLwmvfz/W9WHVFWrIo
YqBp+H+reTT4i8C3dhqrsj7gqD833gQUKlYwOP67qGmQO8woGBJzXRGj9aXHBF6akbMZGU98gPbW
SHluOuOfm7Y+Okp06agDxsgnT38nWjlgIAIlyW39XtouV7vDvs3KY6vu1zVml7MOVQ+W+wphP4M7
IuDjCGTKlshxF9qxm+Hf3bBIIhUIHWKTkVMPcsVtt4ZkhCvj15fTiXbzn0BBrQnr4dqk3vvj3yzA
qW9vzlvh222EKvB+RQ1OtshxXDRFA3zltiuhbuq5Q0fhmfdl26ZHLzD5tUaa+3riO+zX+brPzSBM
QpCpyJOtFyE6nQl2L5/AInaj5rxx1UmuvSDUu79ht/piaZ4PhXmZlumQh/1DkbmvS7m6N9OUXXHi
9LwwMQ8VeGfxbSl57cX7GKl3oQSjsMP3oB4/0bqIt1ojtvL9zT9bJndM66Yn3cFhuhw+Ub6O5QFh
jNp1nuvEuPGPVrAdFi3eSBb70tp6K+WQHyGSYt6t4LgZIIXtD+mMNpZ+iAwSlJGZf+oemW8t7Q82
xBrGwvZio9tQ2kkWa53hKuLZR+rvnPFsfCuuvDi0y+UcQF8dSuymJ7fDp8Du4B2FNd/PAHh/sU72
KO36x3U0/ht7Z7IbOZJl0V8p1Kp7wQCNZpy2TnfXPEsRkjaERs6jcf76PlREVUYIOSCXDWQBhUIi
S6KLTpo9e+/ec2nE57dYu6682rjHKAvcOjOA3Ztw7hEUrLmxyyupl81ZOBh8D+jOKiDA3tCbGxO5
aQDhNtvFiY35z5idPdqCZuMZqj2hj36C7epESf+0BG0bJO7yUC1oQawK8egaKgUTGgA6xOLmzV2g
vEMVWHWj9oVy8XTrMLua+o4hjELw20e3Vagui15dTml0SUk37QZN7iaejsOysC86qqJNaSfNRq+2
03wAiJ0gmD/0KCUYqOPG9hPB2WcUV0OfLFwcodMItqFH0Yq6ijl36c/sLLgHYo1qfnLGPDA97V+D
Ix6Qfo3VRWU2zDwZi/5j5/73mmn8xwPiAEhXW/1K9Fp/4geVy/nCgNel8+PbrutIByrWd9v2OgX2
2OhA50jLW5mj/50QA07CfgwPz4JTt0JQ+XU/bNviCxZvwjU5sfoETpqW+juu7RW59TPEzZQEXjMf
Bodr+gCaPiG5KgDdIdFN28HsMaICzThp5EiIMYLd/U/35PL77/xXCQOgQphKmPUnmCII4fVKXIi7
YflCrXCwn3BxnUBwFJb5Ni/JSgnixmYfQiaW7QvXfHbIPc42f37BT1zBjws6SjKMNl2LMKFPfDp0
v2OsKMBjgisO2m5C4ZPivX2fvdWJqFcLLVocRRBO6xtf//zav3dbHRvqn2LH4PZ+uq3hKBKiR+BU
mAmdGI3CYz5QQsPCMassyv/i1v7e1TwHM7tUNOSEv/ryf7q1mKa6EnnItsakgHs9bEtUlOOqPBsx
zA7fqQ1/COD8vfuKWoY/zXLA1po8tT9fLRFzPDJ8oXJLC+pMCu4uc+8xhNuoBF1MRyRQXHJekH9x
3V/pce76fSq+THo8DsIK/vnX6w4OaQwo/LaDIyJcL01gZx0ZVY58geOjAxz50V88Qb93xZVoi3Ce
IYezykR+/kut0sOs3BbbyKTbSq3jqa1fOMOJXVvxDbKshQHM2J/9+aPDI8qv/eWdVBK1BoGyq3Jk
RUj+ellXYuCZMms/dIbmMIYaGqWVsnB+9awkr6NrhWdxRTrQoRtadrNnMOocxWFv3hoTfeBgdDX5
aI3tzNczQyRzWwpPvoluGe7sVHYQgJJ2WFYFpInFBPrPqSRBFwe76Mvnkem8v/ErS10aPu3Zg8nS
orhTeSZJfStHvQ5hp6ja2TTjsUBN4YBrtS/nCzWmw3WMS2zaEk5aXvU8EbgW29ymqxfV9bFhVRDP
sjQPxcZMXCp7QqvsGbm3Dq3tkrm9FeB4JycSN35VnXgRxJKU9hDWz72FNIGuvVv4ZBoE1ZymnIVq
5UBpliDhgwlnDBZEmEB4JIexeGXgON2jLWAGmogku8ZEpZ2rwa/t/ajahnAO8okV899lZaqVVHpY
gId4F+FQo1Fdpy7lVe8PHPUlsXGUAk2W7o3cXR6HClRpAGEVB9CY1vKhGnRaQbw30BB4bZU90kdg
kWkVDxdDtFLcjbVQZM5pTSwGTEKR7f2SU8pOW7gVQB5E3bkNeoLdXnvqyMQd/AbNoJt3neenr5JT
MQq4UKfLzlKw7AhIG4gLqdSgvso4KtecjCgrjwo4sgj/kJrODyQs4ewa58EW976MkUOjLNVucY7E
hPzJFofsjO1t0mX8NUNFxuSaFRzFwkQQU32FpM00TuYGtSzC+h59fLjJBpU198YHPQYRNCSZgXSM
EGxU2TfZSNxXp5qLDF5PS5uzUukeIjIayDzBbxWIijqEdfADjDObnZddm3aSxMcFqEZ1FoMiwk8r
PR9ATmLT5KZVYKZFdIpfxDbu44L7QQDnZHSrNZtGMyAgbxb2/GBFST6fem5r4RxtJC5ojkEAhZoK
pTk2ZmzkEdJbpxskvW408865AOoTvZi9UYkb5U2h3HvICXE71sQN2lsbifV4v5hW5TClwYC7tRB6
hA+8YC3S/t7k/Di7TJY29Pzc957QowZaRbY2c8Qy8j76Xh9R+OMJBQ0yDreMzNcmUyTpHcokQsyQ
OWq+jwd/vJ0JKgMyhp+bor9eYqa1YWnc4Mwd71E/N9doh2QdQNgmbaL1hxp4Bc6ZM86LzgPmwRDj
lrCzAAgglfpspEiHoUapc7PWlLd5NZHJphY014gTKofxqMcQkvPjLG5osyx3hcznF0NM4slvs/xB
soy8NJaParnhM3W7KjXzy6iMzeeWvvdrNof102iFdONNEqK6/eQ1TMjzfg5RD6DtuXKaGHhX5dry
JaJfQ7ctLNVN2cd0bXBccT8L1Ka3icAWuMmbRXJWRULxLq3YrgNsV5hLsYdGJOEYzHwURIzisUmk
zWDZtfGXlUckb6YPApIVvxF63qtsOLCgsna7Yw1gAQ9RrLIIcEFhPyx+Q7JX02fU64WdhkawTCZ6
BORzUBc7/mcT6zgstyOm+q9ZVCXMGfGiMANoLOzwcUkIJlL0hTwiQ9GKoulah6tyIeOL8wuLVtUc
yup49NdgJM6Sya2BaMfbhooJXtAmg31fexlZsH7s4rvgTB7ysDe+e90l2JWC2GtoazRKFY96SLW/
I+WUroRKKxRHDkrxNUBuoQdSYKOsTsKULumZ5y8hQykjBnXeimg+C3XBYcEksOsaKVPG0YA/68jD
ERZf0NFNRnKMYJakjBMYJdDfBtNyWbc9di0p+ro9nhiI0fBUE73FletCPwsTO6ch3rZwWw0cKTge
rdJhq8mTM9llmKZaTULU3ikFkjmkLnK4YbiI6aFIF2dB/8WGtClGLaOtSsd2DphqoDhIYlt1uxHJ
j8YYi4Q/evPrIfLv0NRE0akRl154qKbcavdqJXecdGkOKseqkYC8CqWH9rSlp8ZhMvEURt8GNMh2
kvPYXGZ1V6MhqoWb8CJWNQpt0kKLwykDilGBZ+EwGkxxTWTCbJOP9wp4wyxPZlUX6ow/bFnude/h
1+yiMJrZUJSNOClLQ8J7BxfXyy63Rid9bqcCRzHJSegrQi7tnjaGn5DziHoQBRKemkHsWAmUruG4
zPZ4NDBYrrDB64LBIrCRm8ozF3lYs/aBmRusu4gz3Htcx/H1OCbJCfCeBEAGLdZX3fSaw3cBd2cW
qAEO0ilmKidmh1fPKuw+35hlTrfBcrjUPrNtTqgw2pmkevj6NiFRj7Rba4NtFvfqpA8IGK/aLXAw
+6VL+BmUQI3LE2IZQ7DCGEgeaiMdJE4Z0u+n6/+i57JiBUp0Qyghu/kOfCA9fhWJqDiMTA8G4DiV
4VcnJ9uGxLwISuB+TMPpXjqS9CYBa/REYqdYv3EEPrgb8f9eoCpYjikAkhregxN609ZJ2/7U73HF
nY1pKcSNnGLvq45WupRXux7TlBi3QQBYc7BwtqQYFEabmKybwTaVd7Qoi3FclExY8ptMuMXx4Kqh
OIMPidG4b+yu+Ja00eLcs3z3RMcYFRhIUROyyNTMd19poNv3zdL5T3bnEHU3Cnx1ceeIc5A2+I8b
5giHtpnUFaQXWTo7DKmV3KOKHTvO2xNEqQXIS4vMzoD2XbE1EcBM2MlH4qNNqjnrPP0RXqARmOS8
3lZ8dUOgncYi4bkaokcorTNJjAb2qmGg/tlIBoOPVu1YZ3hPEU41dqzAK4HsKTcydJZXhOgajRJA
qrOmBOEYZCp2jb1jdxNN1SLy2m8jkzRjD9dBOs+TN/vlAYiWMD/Ez+zgMUSnRAa2o5GHaC+bMrpI
HksnJQYZVnE262hvgKqkLQeT0j5peJOqW5omXn+KQ3KI6ZgCYCCGyGDbpPvQ42pKY4qJtcPMm4H4
gIMRbvZ1wIF5V90rVquQTmiX+sx7lc4Rsrul3o34Z9Hpghw4VgSEyKCDIvjsimV2g8i1ZmpSfz5b
5sFrd23IZkStU2T+HnbVDOKwy1iIU9LFGWBOvcTqXndh77xCkxAN5mJoqmScuzIK31NZDYh3yYlO
tmYSJ+m3wsd3A2aD2+e9+IlDdHDOI/YVsnz1bPh2yp9jIXqg1epWK+XAMp+qyJyXY/A+LmJrWvvv
yKqS8w4y5gM6XjCJse3L8ToB31BtLSyefqBLBuBdN3br64rqUS7x6B7gDASmDrjtYSiU+UQOIX1q
GfXzoxV5EIwN9HP3nsAhsPGp/+9JCSDMy7L50JuIbLNLG2fFaw288IqWrMoQiBXZkz8thQhSQf8p
6KfZQPuAc+wiZjJKeym2I0Sbc0bQY1ZP3YNGD8xaK4ZmRgCAwuRgYDKkkWE3CILySltPS5Iu33K0
xET9zW7y6jXpQPuV5D6+TdMezxQTcaZeS6OvYt26L3BD0xtfNQbSXEmJyj5Vh/gw8nC5TAr8L5QA
rXm4mKCH0BxFSKV0KIxnjycGCJWpl2AaTSDCBqd9LJtM7Z963fuXasQGrZiSzgNqdnb3+EjqzNP4
cji1UISBSNhgySzuFvgoDXK+CVScw3kDrzLmlyiAUl1ckvzrM48JtbxnPjp+q+em/KbyMDunRhPl
ntI0OmOo3z4QOuaTiZAgzKTCzL+2MSHI4NH6DmyapXB1CYA6VRCjyH2WRImTrCpq87FnqgzoRiTe
SWLAz0RFnMh0E1pVeZQDoaalXxbwfwccTZQVjHoY7PazdWIXSL1wRIlulYvG8hZuF1r7WnEGO0nj
SbnbjBgoJ2iNXMLvjKvW3hNOmF50SUzmORiB/nwoYsaGvcR7tKkKOKcBlW532409RwOfIvvc9Oei
3IvK4WRXyrw7hTlFk12H6TRvP465/zQL/y0JsaL59cf9wpsnOmT/Ontqu6T81//s26fy5e1/f7aX
/PgN3/uHhmN9YXWD4ghJC0gRrpH/NBDhZnwRdO+kL8FXETtj0av5AVgX3hfUIL6L8cnHP4y54rcO
ovfFXMMpPI8ILEwrZCv9DcD6r80ngP6seXT0HBTmpBjJzzEQbBG6m0wyd+dFWIcVYLIglgs8RmwP
f9GPsdYWz2+dke/XAmUpSGaiYUpWCv/+p0YXBnUf46ovt6lexkM41RRyjBfIFFjlsVRdLnJ0MvXw
Zfgc8DuUwlO+x9E2bVxTgvV9TwjbPkTcS2K9AqPOar9VbXnqZqb9F025j1y2Tx8WwDgCSbIYiGSQ
nxqelte5euDL22oUklEG43li8klUfHxW+SPeDBx5Te3dIcIz8Ecj55lLajq8mAVmMPSsSJnqPhOb
RnrPWdLcUgq6Qd1ha3MBNk52j5gXJsUWKNMW6oYEtj10BzDBj2mkTeie63yHusvbpudWB66GeNcd
FUCzBje6gV1UyV5YKGLN9ARfwlYmyetUx7eke1rHPgZ2NzYDpJ/mhqPJsc3ofPf3l4D/b2BXm0fy
j9/soCoqaLY/v8vrD3x/kZUig4O2JTUF2/J3Q9j3QYCSXywS3FD10ujnXfJ4rn+8xoYQX2hhE7JE
BhCVq/R5/35MAgxhfWHvx0dG+htHrrXN/DdeZPVrY5dnleGEzVEXSxqfj5b7r29X22hMGZkDJC/q
W1wOhj0fdkz7rnty069lF7GljL0NXkI0w4uJAhDfb13cAIZGd5q25nJUleVDnpcTrf2oZVbvK3Jc
B7OM2QsB6K8epqK6ZJsv4sC3Y/esBLJGBQ2pk3mWjvrb0bbDr7kYExz0sssfEVcUp1XZVug1qTyM
vmiXbeSq6QyLvL86Y8P6DN7kcj/Dwb7psci6WFAqrBzxHdi06psxSqQa6OqxqZkUuQcm21kUVKO3
y7wx/JYgO0Xy2DpG8NN3/zsTD2tdjn5bAdYbatPEJQ6NfEN8gNanFSD2CzHnBQKrxM7F7VL17bGt
PJJ56JV5KISHJKLmgoCJhSe7tZHyfB27cULcHcIJXGCpkmAm+4pQdQVspxMLKpkCiSWmhiW5aa2C
+MeqVMNxGue2hIBHw+TP/wY2rs9/giLqgN43ciyqoE+96Jymeo4AiKNHCf5k9JFMltY87Rwj8XaI
lM3vZcEfDhfErz33j3v2ywXXD/TzEh+aceyO9FHp7zHrhIZH31HgsZC9usJUu29dbOlq8o5BMuxp
EpzmS36e59ZxG87fYFruYHUFUzYe/vmNWH2Sn75LurVsmryCLmk4a9P+p8+Fv2waee5tjhT41Gm7
VMfwdMO/aP7/7lUwarJdcBeYF/56ldrQjXZdzD+JYQN/aUW7ayR2zD//Wz62nk9/DJOUdeDHPIXE
oE9vupTYywAoOsAePdgsCVaWYVML8thhYYVIDGI8/QnKr2+m05pfW9shwqp3zPSplUvzHpu09BOu
ICGXwS+j8bmgBSuK7E1YuaYfsIRo7/oJiFEPcXS78hmGQxPnxxjKs96P+kshSdHdpQwGboZcl/fY
t5zj2WZDD+ww3xE9DVOFMyzHhAVsASd9kR9N5oBhAt0vosNSEgn9cV/+qUn/7fEg/fG2dfD0/Ov0
ev2/f9+0BJuWtdaQEiPDunHxPv5neu0yGVM+gzHKSGadv21a1hfJkNchkNAn1dVj/fhtzyIriH9e
Az2JRWV9ZK/7G3vWr8UnmykPsENt67gWM15+26/vi8rxW2ic+nHbpFeqqjRNNafeTdqS3yOe/nBh
+vVKjDslpRyltG1Sh+Oj/rQudbU7h8WMIE5AU3KbMqSaWyycTGG7++ne/8628WkN+H4lFhneH24U
A+Rf/yYvicE42xIdHPo8AFIdhpJ52v75RX7nz0GvypfmuRbkvs97fQQOp4EWuerWmsMIZsCFnlvE
30SlpH9RtXMi4BP/tNwwKnYoYQhiUjwRoE8/rWqMLuIeI9xOYsVGEFx1TXjmN0WS7ZoJReQ2tFPa
etGiHQaFWLhOfAULZtMki0T8FDoFlENARta2LiOmJ4gE0XLJsYXE5hNfvdwQ4WJKQlLAggZpVVrW
eRTr7CIbpdUedKaMXpBF+xFsRYxZyJPc6hs7GU2TiG6lOEdIzL+0osZ5T8j+selNMmza0xWy3xOI
o27Ar1Dp1Vw0XFgkhnhVWIgjEB0WbVtjpGgJsjr3veMwdYnF7cFhjeckvTt3fTfwu6W5ZPV6xh6G
Tdt27ovrYxcChRaKdDPB7PCDLHPnhwnM3T2YWJfTPzxqpEj5QJ8PSCPN086VtDFjMKf70DX1W0mI
CaNVc5qfhzDESDMWxXuRJ/YZ3jjGjwZw3etp8pihZhHkcP5wFRuBrxP73isqHINLWRnPGnnnXaiK
7A55PcMt4i4QD1u9QItZ+EXa33sp5EBzK9C33xfe2F8sXsWdLr2sfkTgVF5bLVk7G6sb09PCEF4W
jMolQgs0BwJ28refcZQmz7w1/VM80z0jjKKijxOSXTpgOrL0k0sYOzYQwTcDrg7pUw4eLNqiNM2Q
WXXN+IBWRtgHwIZnHTA59R7wyMtzS2r/qgU5Q9yhRYnKWGLIvuFjY14qs+liqelT0/7oMoZPLdCR
MivUVzFMhoESCyRT4vsdGb/5+LXJDMhiiTMnL7bM9I0G0ZDvoXCNZxjI0HRNk5Obm2yJplPPn5wI
f0Ne6A1jBPPNJHT8ZYgqijuLMsLemEMbXVmR1fRbIri0AVEeQ+9BWKbiuCEeUELbTozT3IJVAzu+
rEUw+TTktxg3yqvO9HtSVeksh9u+nS3skxWOCoD7S7FcTcsYXZaFGB4zGELPUYt//JpTbnQPSRst
WIPlrsRjwVETWURPQ7rpzZGDZGdVkAloXX+weEIao6moX6g5ZLgBdQW+uwYDu7HcUb5kVYcEsXHi
fNk44YQFDDOfS0BJimeN4JEBDyBOEHJ2aSxel9KLT0PapVaA2VpRrnmagCK4q/MjQWdqYMiHCgGy
k53h6gWxZW9yrpjvRNjWryImfgCjq40xrOwRba6d4+quTYflLmPZR6FuOvFrr3KIyoy03IdCNs6V
1cqVKZu7Ybp+GOZdK+L+yuxD2zqZiV8CppSR0gWZD2shVBRStbbAnCcGI4qxoNZG8uJpxNlzDYMS
8h49v42vV71tkprkHNCyLaxAOiETbcxBw/1SAIDajLx/LxMP0LVE0lj5Id9W1vXjuRbT/OYNCU9S
34Rw2cOYBIitn4WcNqIKBLdXM6Wh/Zz2xrYJJ/W1Zcl8ZB7ooXTu5QjCGmBvceSD7nxKipm+rCad
jCcqmtt0H0GXqAIZ0l7ZxHG9innruVUIPeV8VhVNx5+J6vWCnyvuJKY9BJ9myoGMNW1CyhLF8n0R
PCoTJD+ghBWt/u1EwBnWbvKhsFrmc35lwfjMkRpU43XEH5DtB05YKHucYeu0wKu3Kowad68dhXmF
EFCMTtJOmNyWs5d5B4O2U+iBqYXGw0kG50Qi2XwQIFZhexYJn4lCG0liXUMd2Id5lV3adHrVoYU8
aucDZvK2KkdlsjHttsA7npvYbCvR1lv0AmQ0NFOG/FuyPrsIFgbZHM29hw1qEC4kec0Zykez3NiX
LedNIEFLC8GYpzXZuFbvJ9s8hum2xflNj6VCw1Ns4t6PH/IamOHxVNrRGzInW+0idBaXKi9SDIX4
JK3AM7vppncUPknbUzTHi9Rz1GFW+j5AnqmiqZrIGY55Jgb9Eg5hj9aNk0qxhYbK4qsh/h2SE2bB
xRjLpNnWbqu+laqMYNy5QLrixDDf+rBqwFUKZULwdZ1D6c24LCmCGOOppZOHxmI1R5kqPWBZgnn+
ANN008tQEa9k57dmlvt4x+z2UXhTDsjC0JHejm0XndnQn847ALfygEDDathVXtLIAC1HkuBKzZM7
w63N57FKJiheY1usOhcjO6hIubwsSthXARFQ7UudjeJbFA8z86eRiXIQDg1EKGYASNgRlDfPJmvb
DhLq6muywuq5xIF0VbV0Cpm/iku2Bfdc1y2kLmOy9pbhui8jv3/mtBcPeJGcDnspJ3TvYmbWynMe
tWwyDZZEaLUMiMAaF/G1X9gThjELRXqmQssJBLRbsUUKQmyDdFm/Nkow2DbQDjA34lTE5OBjisDx
pF0CUzfOEYEnxnPD3egCH8s04zbpLoeulTCpKqIWHZ+v7YushMwbeB+jC5vGBWfUj4lG7hF1vU45
7I+BR7hABKyV04Izwxpg72SXkrMWWfqAMy3TEnMdnPCEiqfqY5qyINVnVPUxZZEfExfYrUxfENJ1
D8vHTGaeE9YBZFvMasK0ny6apRb5adXnBZSyj8nOwmd5SupaZvvmY/SzDoHidRzEXIOVt1pqZoCr
YOw+y3JmRxE1031h1UyUmMzNj2WfMmca15HT4haEGKxjKNeSvXsQhl1+0hlVgoUIm7cKJoISGDf7
A7vF6PnOXTTiZUV27PZqQ85ih7Whnfp67xLiWJCQMfMXjlSXPtDYqD2dW+YjyKVlgtZHI23kHncd
uzQus8VH5BKh776C4l1lV6JR+XCime9n8ggEo7piTI2Z3bQ036VkzQKpY0f5HLDiN88DNizaFobY
eF6LqX2ij1JtsyFOMK6ZlpedQAlAoNPGrGM8SJXAPTkmw2UaWVZ10HtaGifTvI5XptE1IKs3ETNM
DjrtbZ1Qh25SfsTDeVp3l6SplfHOY85L2Ls1ZbupcLTezHa6+gB6xTOg0Hc/l8ZoOdhbMCKnRoN1
YyRPHPeitkd5IVNXW2wshnVlaQs4dTWg9N9ofI3WJbBIaiTdzOxl5oI/vwUFN+xhr6YOaZSmo85j
tyYzfAZQn+77STj5eYHA4omgu4ZgPfbJfJsZkpTdNAXX1CL8oKKMOzxjqpOdBUOpSAWb/vqZ+zlC
9l76oIED1C7DsZpAkfYL0NwNA26Y8FkEyT8QJG5CL9etHgPC7bEVGtpxNEkArMlmNZtHY56DLy1G
N6ePg6inuSLPAWYBGqwUp4MO8Q/hxB8OYRjF4NZjOM9Y7AdIVhsBcuvZHYV2d0Q7ZGoX5r4FVqG1
dSovEnDb+x4D9XLExC/jFUHJt6UjhklT+imIhB0CLTSDAH0TwRJkDYpEvKiDZ4zJp1ytIxGknIoa
w3kiDQrjFE94A0HUN6PSeda1K6d8EyPOHIIhgrB51gDk5nOFeX0vwjQSOyzjqfk1HMH2PCVJ6iM6
UbpxL2sUxWxbhJGi5kkqJ3v7p0fxHcPmcdD9kx5F/FQ+/dxYX//vP3oUa/qZw/HcspB20CVHp/u9
R2HQWKeSALUmPEWTgFnMfzvrNNbpdCOb5j/O9/Sz/zTW1Rc097yLAmTyj5773+hRKBT5P59/aaVL
YfJf5oKIs33384iMlWLIY/8phgQJsaw2URmiwrMYxsvEuAOWYGA6zbHcDA46k6DkEEgMgr/yWWZK
0qMilva4Bc014PpLGL13EHytg5KQh/w47yyvPWqaNsHhLYtkuAiLxh6OtbGQFES8Qo5aLR7yZTwN
F+x3x3IaCAwomywbTkL6aQiRnL7bJlhhfeC2RGPQ7E1T8wgCgB6ORzsc8M5U66QYguNVFc5obaQ5
vaWeCv0TkjeMmrgG2ad7FzLrAyMGTZlCa6g7oZ1QZ4dLWmv7KZ+X2TxfmmVl5fuDoTcO3HPyWQQt
7iBFa/DutabLeD4lAOsIWKWWh8C74WK5laRXkfaDZ2BSyOwDED/5sIUtow5qdxj6lUjaAWwho0cf
4kcixIwCtgZTL3oOkxx+ndMpGaVGYxXab6UARmzbpWNtmJfPcB39tBmZES72HecWBTpIi/q4cpoU
alk9+PjXs2Yyd0MfN4+LkxRPZmoRHeXBizmIAHX0Gzuai2ufWT8naApp1BTID+/w36VvKiqiamtg
Mzyjsi2u6PD2hJgt5mp6NfEank5LZMChKOfwjWNDYwS5dow7I+xiEmVzz9SBP+JJ5i7lrn0QVw1x
WqYftgeGIzKxL0OfoBWnU92zShUHyrpK3RuTRilMj8QKjW2IxtAJkHUPxY7d3Q0Ph9l3MXkWXre1
lcZAB8WtfYY5g5sRDnhN4BR0kocZuN5j7RqYdBu04+g5EiSYA/hRcDL06ukRRC0rXsmesS8NMR6F
UzrOW1na0N+TrDQuUM4uBiUD3KeN4Mk6GTPau5QPcRIfZbVK5MYZ0C9vUkNz90RsGBYn1mrAoNHp
DK0mGk5snF4fX6JOSp/lkCT6KFLCfRs8n5CH2ba6Zyecy/tWYhTfGb4Rw9kyV0fXFDfjSQ2y87lw
yYbbdWVSXZkJyHlkK3byRmiqcy49Ohi7DHM2aUSFmhbyWr12YDYcFa9G58b4NWeXaAjCbcisJrHV
vXNDlZG5kA+Q58LM60jurjrxDaRKfl7BVABOJRTKzjYqEZhVYZ/d1K2m8Epip6oPZI/PdrD1sxwR
bIFOU+G9mUajs/XgkwIgSOsEZkjXyneTvQbdshm7Pe0HlSh85ja+ssxJwRWAr2lfE3/I+HR+S32i
sfCS9ZJ1nYvQT0c1srs+em/NzMiDaLBoKPV4n/kgFL+nYWgv5kEk/SU+GpMMQY5uqpCvJPKHmYMr
Y8mDqh3am6Wq+rVw0PAUwwHrDv0Eh4pNwaSaN5mfvBIl5oB4UtlY7VugXzmxZmrctU01Uf0NISZw
NZbvYQSmPzCIZnsNXZlmN0C0xnfXTcb3uDFBRcWo8VjvfCTaeNU8ce8x1Lu3+3GogjYT3teWSphQ
LdPN0cil1aVTwdzZLKNI35M4JWkgXCz/iXWqxC5MhUa+DI3WMwc15xsO9Hq6DmuL++LwSOZIHe3i
uGjwc+z6aELPafC1HFnoZ49asO1gfEbbNx4Xwzauajqc89eoUN59S3r4sF2GFpphCUU/0EvoBG7k
Iv4MOsRqCZkd01Tg6YPTft1Jy5kf8iHMmmOPKfERqwbsXbtyByewq4qSsloq9xueDi8/l25vurgN
Qu991VesXZHORpzeLfKMQBQo6l6W+M/CGj2QF048M2ttx/ZC1ETbIhEHhBHGeG7hIrfU/lhTWdNK
LraBbA9GYJ6N7tJbwmiVUy9QWSK7w1GdoQzDo2Rn3nSoW5LBCJBynVu7mpjSDh3cymQI4U3JKWyv
S1IZ3Q2wH3vZpQB5igBim7qq03LyN0NCUhgcNbYc7Oa6dLcJTXak3WWO/SscrYJw+7LtblPPRTTv
OZpAplmL6By/CJp9vvfqtHc8nfAoFc0rmwFZbomwCbKyqzSbWXDbTAcWC82yt4WaQak4LGobWvV0
LsHHx87WN6qQNxqlFipzoVP33sLHwSrpKrDeyAXH+Cji+RyPNHhdXreqSGWQNS41sy4b9bUJDasG
2TRa2cmo5uGba00wXmIy4rx9JgQSztys0xfsHhESztDidYNxTArn1ynD7hpM9B/sDWApuVzVbQih
o2KDwWyCVuPbks7TiN6voqG3Qe+Cjd81xnDNy4uG0yhrWJaljOLHtIh7Om2itq6ibpzfJy8r2kBh
M3fCzbA0xSPtCetQcI7qz0thiOx+4mPJ21wYS8ZTwRBwW4I+m3dVhBmoqSdEeKONN8aZ0itncRe1
8Ua7J9YsU6cFhBypoH+Xor/VLikCNFO9KTltWXPZ7CEsI9TtvBAhmVimd4Kb+eiIuxdognDQcSpR
YPlHnk6B+wjkw9+wl+TPGgWAmaNhdUnPvmy71q0PMZi0N2Hc1MapAa+L7yD0GAfSmV9Isx8I0pRb
Eep+fCe1fH7wZWO/FhEcvwMIg85pRIeOLNHSTzi8cN4S32el/8wE/43c5M8KbqTQ3Vv5FrW/xBF/
/ND3stsyv0hmg9TdDid8igXGOt/LbrRnSmJ09W2ippmYrwOfH3oWpC7IuCRqFoRR0lc2c/QfchYl
vnhM17C8CfQuFoqJvzMZRAfzS9VNVAHWOc9xSY/H1ooG49OQm9Xaop+aZ2ufkM1K03rqgn7oFC37
eJog+HT19KiIMbF2/TCzn0bpkDuQJvIuOsyRRjm7mlP1biDmytyVkeecat1pFrtk7sBx5LN5i/8x
w/3ttLSfpDci6UVYmZ9Sj4xbVAxFsW2AWwaqU+0bohVrOlAGrFOyw+2t54aIsdYk1GXD8z5cqFKl
pIQwaETgAbnxLp9sdPtJs4R0k5slPvB65dEeWJDCqrGWd0VhDBzXyWqhHlxWJDt2wUc8Uc6ZkhGn
agxf+k6qhr6k4g4YAVUL9jvcogas3AJlOWeWAm6EgLKB8McwD1OCGK8qQknfiC0H0SBUWx2j2oXk
aaD5hzDrJd4DUVWIzn2J34+OFBXtthwNtRLS7PoUvVKGrqyu+/N85nxy4GK/OZSAlicQJbZlHtJD
jG7z5f/YO5PlupGrW7+Kw5M7ggMJINEM/slpeUge9qJETRAiJaHvEkh0z/W/wX2x+4FVt0xSMhk1
t+1w2GWXcA6Ak7lz77W+ZUenQDhmapY8J4mN7JniIiNIWa1jbveDkXfyc9suJSky2OrMm8eeTVBX
iP26AHLKFvrbVhDgQwp7OlGz1iYGJ+6N1V+Zfo1co3Ka/lNjuEQExNEC3YpkOHpEeLYpac8elJdV
7UzZz0xLos/kmF1GvWM/yhLu8r4ofEnJU+nA3VS6CNRxigpxaiUUUTxeTSu3EPkGzeZ4jRfP19ty
HuE1ZoLRXT/ELj07Q4GGqyBYBJro5iaKs3OoAsnnhq363rXwHm11aELU07SVmYkEBt8l78ggKGRw
41Gz3fOCQz3VPWOYrW8AUtsaYYnsog0llhdMaEpdZGOprrAnzWdWDUxwEyRVrzcOL59/oKMr7gsr
F7z+UkTbfBjciN42jahttBSI68iIvplkq6Qbox3EJzq+/bfEpLRm/2eqt4OnS0QH9j8kxpOMPMhP
UwA8LqZ9/WCac+6Af9XjkWwxqmFg02pmxJHhmaHrgoNjMrlG4CSIEP1FhIwTND8UpUsaV+KlGE5j
fAcQnXydXbWMRuu178HUo+atK4dsw5jBU2cphxYeIDjIekbLFaTBUrIqsClf+KUBNZlWYXfppH1l
bOtx6GFDjGbygwjcuAL0X/fHgEb46aLNo7lLDgjH8K6kEZRNTBkokuoDWs2i2clCQOylTQ8YR5g9
s6pZ28cpHEwCsZqRnF0fF0kwNBjqpoRJ0hqflXldJLiIDnNTQkZiepvNa6sJhHPXFR6+MRZQwG//
7Qb90Q0Si2jkP7eDLotv5ctu0PP//Y99SQb/QnJnWR5GWPYZlCj/f19aDNx/7kPQ+W3mtwEI/kXY
wRP/ax8SgPvp+jimJVzap8sW9Te6P+5rVSXCbYkQxkdCg9qaKGp7UWK8EI6BQGXelfoSGqcPWQh5
Mx16RtzMQYJxEld9Mhvdoe/9viEze3EgUIT7UMYr8N8bo1Y2ioXRrn/WRgho2yTu5CK1wEEv4FiP
f8dbwY9Di6ADoxVK5plUiICAxnjeFETBlmcyKzLG4SKQt0bZ9/fm1MSSdN4qJehEET68cYhpxGZo
NuY1DNX4C5mkqCX92MfF15q+OVJkRoTHA7y1sqXMlPkZM3wOFWOrxgf2PKE21qjwBWbEy2MooSFF
iphk4d0Cian0jmB2eYpPKMWs2kiHAY+u5/lU2UpYjJRa0qqDei5YSGQOFaLNEhhFQUWTauyy2KM9
Yaf855HzAqHNE3yTLmrwbfpYjE7moiIqyMGSZJwCfWZASWVv35Jfhj+rmjih0sBXpy/euN8IdZYE
hxe6Fh4tskgWQThqppASSdPrR4uPPTd16joQvWmbnfTagAEcosIgfxkW2HWaVwHiFqPYdFZMyFJr
sny6Ocq5lRg8/4Q/uLx6/zO9ltogexAUYwhthCck9jDzzdsmmGAWMeG5m0IDYhUGUbhVM/gneES6
U/Lg/d3fvl4QcFriohYOhbci9yE0e0IqG67H+GGnO5U8QPjrsF9V7RMllNq/f73XuqXl+/EjAoXk
m5Lftm0vj+TFr0nX+HoIufA3ecRXy4jgwaYK9j9Mwo+oGq+7tn9eimXEcgAEcjNZIV5eqiVEcukb
+xtjSn0iGcfqKRlqzknvf6NfLsPygyKCf7eYJwSLdeTlZQD7VCkZOJgVDcuHPjCDhY5m74OroMzj
z/m3CAtNt7TY2MCR4Hzk2yyd8JfXQcHikG2/4LDCsO2DrTty3CQkY7CJl7O7pPmkYUUQeA9Y2diX
DD9/Yvrj8BumTeUDHI6VxGyYYztjFYqzcbwchzwWyHwGjPFYzskNitBDjcg+3BoT2GQtaMt0YKZy
ksnK+BGkLqblILKN/kSPs/vZGcDYbqkceIE4LdOEWwF0ps1GGxez2txRwK8HuEjFQywoQQl1CuYJ
VhvyAo8zfk/q5I5yNb8dbIM1omP4XBI7ZdXBPmnb0LkujaaP10yhXLNfhTTSKV9ljyeWYsceQqIg
tEFp2PYswHIdAk0lWdUsYrlkixpU1VHmevmJUcop2pEHhqlLgJgoLsTM2rrpXA1BfKXbzAvPSAgp
eBORwZrbyBRduoPhW+cQS3uwmedFT8LTVjY9emUqidr95BZhD4Gq7FL5SC+jzLcNbGIIdX7blmcm
HHLmsyQxbYKZ0SuKDct/mnHiX8ssS8bFPi6S7mouMyO9J+wgVdf21Oj+zgy8Oj3xk6xKjvROl/kh
vjICGcMa9yOGEWnZYufg4NQn3Vz3zfmcjWl2j/jBSW8a5FY1g1UowbCpS8M6I2xRT4+SXGA+CgDK
4LLXdFshb/lgrriiT2041om/QVYsH/Hl5UeyjaaBuUNNw1PBrCLNhQRx4HRpRyP3RBpTYK9mEI9A
Vf1CGcYnyjt3xAZndvOJ6NijdmPdeP3eIe27+9TSAHFu+1nEI2jYJCrBqfojKQFAO+a18I2pv4Qj
APQV91yTh1+c3rPdU0ZAxC67RiTKrzyLOMpP4m7wRLRpPNlb3/CFM+Pd12IsmifCF6xhIJcaSCuF
aoB/1iaRyaA6rTISKMaKoAk7oZadWnZIHnuvyaBXqdGdyci2060NzHHYLD674lQFjYcbZwq9HUxd
0kryCpEYbxyw0V2n6NmvwJXb3haPBYcxVc5xuWvUrK0TXPbEWli8mZtZZ/SGNJk1pFIhPaLf1EZw
kknpgYVLp51DjzeokCiPzump7UmLDraOaWAbx0k9ffKnMDo38Sz7W8RX0MJyvnAAV6SldpaDow5z
6tUIrkg8gUwKpoGsR6wnWGgte8z2I5k3CZ1ljsKrMo4nZlc17alzDpVjtDN90U8nsVXLs7RLrHJf
Zk3wNam8qN7FSoE0NSwrreH3JZ57cIuGgYE3IyU/Rc1nk2jrGUjP0QqXRytDKXnZo/qQdxzQLYN8
Yg3ZRWRmedH20qtZlWrCjlURRnectjpnHTUGW4zPboPBWGhILfORzPaaXF4C+GyOm6R28Yj55DnJ
51Bjm1WcFHN5MRogeXEdK1h4J+ifctYhB2mCs484aKEFPW1sC2Ir8r0yz6NdjkwGXLDHaMTZI90J
gRC9vxGItys0WjUk1pL+CBuOawdvygkWkq7ssYNvwHtq6kDfzULnAqRmk2117QX1/VgYw3wgnrNO
9sgkra+d7VdA6aqm784bpuli35SjCU+UEUJwEadN0H96/1O+2YAda0mS8tmHaavAflp6SC+3kZKo
hThRhDlCd3Uug9EsNi6krZU9C+OD2kIsW9KrLYtr2RyLnrd7SvE3WxY1Zc3ygHDBVH25A8uPVQEk
CqfaSt5PMkhuaigc/DUrugh9w9xWYxAyIYjrw/tf+k1VtXxpsqWXowTzYgtT3+svHTCVsDsPqpbl
TMix2HCiR5gD4winxfSCc18tkO33r/nr20AxgNxcLt01htE0yl7e6DQsBVGczoBJnnFaRzscpSXq
uL97FUpFjF9gCz3AWm/RYf1oJ3HdC5C1A+btCNThvg/M+YPq49fv4iA54s5ReVCZ2m9qnKai+smL
ZNqUcWdeq9axDoPRek/vf5dFRv7ydbHpgyCZdyAz8HJyvdd3zIZUMjZ5Dgaxyb2tRFu1lnUudgHR
wPuBLIlNTOPlj8f03/7wP4XJDfzPJ/C9Tsof316dwZe/4Y8zuOH9y7V9wu/wFshnUyOv75+aDCH/
ZXrCEQFHFLQZvHp/ncoxNLqclxfoId4kE9PZX6dybxF58Ff5ByYM/pe/dSp/c3QjdW/5k1wYiwJH
go0i+/W7knZjhCgzPhoMzb6NeV9Ga9WRS8HYMysJv0kK50qK1qo2IS0ivbUGS88HNxrTH5JdZDpA
lxjKzYsbePXHq/oSkfi6VfDHh+LHgf3S4194Jl5/KLJ4GtMac5gWU31b5IZ8qIcpJ1PSCbOvAUCE
T8GQB1+k1LBq37/06xXuz0vTDOFmLBRInKSvVpt8AOPVe+mxJK5ih0ZKnuMtwEJgJeYVCbPx49+/
HPoaD8MrrnESuV5fjo0Zz3SeHn0nT5n3xqp4IkSr/MrZEeQS+oTv71/v9a71x9d7eT3rzfVSw1Vg
nI+CVuDWz8z6APbB3Psp//X9K71e6v68EictRh8cuRD+vL4Se2NNSE52NPKS3GAjKw5pTGn6/kV+
96LQ1cT56+Gq8d5exGhTIO9tcqx8Xe0n8kl/qiZBVZm2+cFCyfaoG3fYqNy1Pvh2r2cqf347n8MS
brDl1/vmPrbZbJZlFB+jxfa6rkvH3tnUpzf+LP2bctQ0aPKgXxeZa9yE6A8/Osb+9u4GYnlFOcIC
Znx9dwNPEe5jcv2sMrc1aKR9NDTq7/8WBG0/yZbFVfznjt6LHkMm/S7tSIFJ/EQ+aXMy9rAe0+sx
y+KjVavu6v2H+abMeb6pVH70kKBpclHxpu6zGOZydo+O6agIPhrBF1eJlVxVph1e+5YxPkDlaPeT
i1zf1BlZnB4/GzxJQ/kRo/U3PxN+jss/+Vnavzxecg1YNsPoSPCfWHckqm1CDYJSB4CS3//Sv7kS
/VcqO9Om+8Ga8/pBaoX8owi98x696xd7TNKDCmZ3N6AhP3n/Ss8/hn+XBc+3l3kjqkC2GpxuCyPj
ZSFlT8Sbkkp0zvCi+kROZ/vVgyP6yBlr1qcDMLZ7L4zJCdAxlBxoc+jNdFX41+9/jN/8chw2HL6p
7zD4fNu4GnFHlLUrzq1aE2cvGaqvccU5xxpj2LZgdnecYGjdzxjGD0XutGfvX/4367tjstziLXZB
/TrL83jxThdznHrAKM6rKPNPrCnodlkeezggJrULRRl9UDD/7qY/F5bBor002WdfX08HDhbiwDqn
R48ApADrToyDF1T0hxt8RkNvj+cq9vXnhBnOCadO+7NKO/1B3fmbdfLVp3jzlrHQh56urXOZ12zt
4RQTKzclzV5LxjeQ50GIVkG97xCRf/DW/Wahog6leMcyywryTDJ5cb9dRkBkKYpzuFvzadZZ8kSA
ZU8++H6/+RUBgFhkqoy5/1C3vnyqHed+hqyC/HKz20JjtPbwxcx1K8ruo1737y7FuJ/BCuXZImN9
/UC9iJRJIqnPwZamLtkTk6dWduUP10h2aEqw10THyWyHQ2JNFqiGNjsnZANOCfhF0CVDVV1Ip7Ev
RkJayYqQyp8+uBm/e9iOS+cKVs4y03nzyvllS3kvx3PcHtP5wCFjKwjRvbKSwSU1Ix5vZk9FP0AU
f3Q6/E0xib4X0jSqLUonId5cOYg7pvCGe2ZMSXYZ5kkKeM7RJL277d6UOV1LwqVwFmIEC8WYX48N
vZC6x6hcs0X+SVb6j07l3/z26JBDa6DVa3N8/mXBG/VQ+T7xuopktHDK9DEqkuA2QcawgSQZ3SjP
0yeBmFCviUHsEi37+/eXm9/saWLRX9DQcMESgT15/bqkcTMHFUF2ODzaIxoh79yia3UhW2VslPTK
m4BQ5JMy84JTOwH+X5SMQtyKmIQPPsiv7+3zneAIzc2QNBTefBA92r3QzllYtOn30JX1JpLjQWDN
3SD6yGnlQZ7bR51qTuzGTH7SdOi/oBwgPxrJ1iE2GdaUvaMufBi1H/2olrvwemsSFvvSckSyqBbf
/qhEYhXcQPtMWth71oGO5UZPk3Ow9KiPTfEtZLKOtJn0R2fswy25fxaWWFOfcSiJm1Vl9xMntL/O
cL85gvzuXabXsJyj+VgekvnX9ytyutEg2vGsq20AHOPo5Fdz0ipgSpQcUV3nNxNJJWut22+xhSaA
jHtS3/pquo4Bvti7Dz7Ocrlf7hDrzjPunrJzOfO/WEfroU1Rh9pnhBxGe+WFLpjEkVGfHlW3nauu
vnOcqboZe7wmTl1eGDZbzPuf4dedm4dEUw5E/rL4PWNzXnwEdJeOR+TlWdRHzm6CXQsDQJtkVQRj
uyGmQ18rHZl73CoPGb6CDzaS58XjlzvAhX2Punc5rL6+A0npEObnibOU0LETVIvJHpuxt/Nkbl4T
XyK+itFXP4IiZkHOzCQ8jEF+gOsBoZV7tGE02/3t0wfjcW5GAHCBkvXt+pIzCgthkp8lVTV/M5Xg
fZ0nvJpuFjnt2qb1iOqW8o4hqNKb9x/Gr/sqEfe4fyyyEVjjnvExLx6GEQ9Ohlj/zCfR5KYb4mmP
njR7fP8ibzqxS8nIVZylyWkS3cD07/U9B/ZaW8itzmZvqi4mt+0RAhuEGqk+4ft5zi7nndgDMk82
YTY6KHUICJu82B43ubYJB+kcJ12VOMe273+yX/c4Pphrop8iTIJ2yJuXIQ8xNyo+2JIccTJWorgo
nAC582hFzJG8EdVAWK4THX6wnr9urS03hNYgtavFxRFVvB3zZvSZ47IwTmlJk5dHHLpCajWQu7Nl
NFLjpx3CiBduiJBWvf+Nn490r99/zrlLhUP9zgb79it3NIedeYzPlCcB1Te4sAqSwknJEfct6oA1
SNZmW8zjddQ3LrnhgA8ZsbQ78r9S0tVUdqVATaxRFXe3HnTyQJTz9SykOhYN07emj56Uqe80qXqn
Uxqm25IY6LVSrbF1+a8fFMa/1uFgd2x4GEu1wDH2TUUKwo1UQA2hDSLoCfInxcwMUvZeyQYlm41p
9YNzx68/mOWCPq8Mhw/SRt4soLwuhTU7LiGJYCgi7RPwjKz4g132N9+KX6UJgcWUy+nmzUUwtNaz
gbwD+EN41XsOyKamBMM3CZET7zTHxu37b8WvuzrGU6A0DOBR8bjWmx8o5AtF6aFOu6lJNkFLJBqT
aHcHctv64Kt5zzveyxeQ/hQlL71Cnhtf8C35qSlzPaZkx6H0dLodBlSinloiIT4TpDiVax+0N06C
sJg/WzUrF+YZg/RAEAp9eXDb0D1a+BJAfRrYmcwhm62TFgM10fQwFfRWu1N6KYYWXWVa+uS1e8EY
Hop2qr7rai5+EOnQNreTY6EmczSwM+wZuX0/qDw7Z2wfPEFvAHfribj+JuCAggmx3G7YOj45wOCW
/PxJ1dorYC7E5Ew7rkgvah6X5rzbtcHOwp+brQFZyy1yPwMuGlLMJyK75nMSiod2QwI9Urukak1E
qIygBaEieXaFV8rPllGgfuLHr34CzR7PMswM2EqqIVMrnev8Z1sDLiGhYXJ/wI5Ibzidmj/bcrSu
7WTAzR3XyhtA6QrxWHYiZ1qYzTO6c44T31Iscv2qN8zwqwNIbVxVDOLsDaPzlBxSJ7vWed76Kw8p
/90iOI73IZavepUmZTsys0YXslaOhUChtcZiWEUhLq0Rqzo3r8qRLaAjPSyDtrWFe+GH4vDzqcMb
QRrn6Aa8wfUk+q2HGliQEDel7i6P1WdLa5JNA9ENzS6No6bZNk4YzysLVytg7i4l+cxyMeOtqNbk
Tzs21SkaGfeLKjM0wTYbpb/q8KTMaHPnwMENPkGIE11EyB0KseGsMrCybjSdXmjJ5jLdxjTSbDzD
rUFzyDJmrI4TnRwO0vGCDVTa4aRtCxuWbRPHBOraSVGtZUOaY6EWq58Lj7lBK5NYV05YGPEerMZw
2qWEgABJmJpo7eJ091dZrfg8zLryaItdVlagPBIRnvVBlldbjatuHxuZ/yRx2Dgkt3W8Va2dwCMP
8rK/52dAztxoSpLTAqnabmsruOx2axcPVFVWvWLlCR+1XDQjLYN6vWIklB205al7FsURgOc02neL
Zg0GTjNi421H+7tbss+SyNc4NyoHsrcJu8WIXsxkVnIPzXnpUpUy4+2c5O0A/eLBj20uD+2/Sde1
mw9nud/kct8nnJdXqoOAchL1KkhOE+jwcDSylPaAgZBsxtXgGd4K9Mf0VLtJS+pGkZfWClSCYOyb
5caq9uYCi7mKyM2McNUTbAGGDmgQL48+c9KkSvZR6lGfB1bVYFOoSOFdTUoCvAgVTkA2sCAtSNLz
3RwNdqH1ppm6EOFfjQ10VUZZ/+imvUcuGenaX71Z2pDTJzs3d/i7onNnMOc9knYwIoaTpve8yNpd
RSAkLtExwHzBVM9sH/m3c27nqFQ3A0SL5iAqGIGkqbjYnSGX+9t5MgoYqCiHz7BpzkTU8ZD7LUad
8JGoxZT01cz0s02k2kpuiKQ1uhOrqjskXn7aXXpdNNzI0bJygIXYWVY2NxI8uO2H92WdoZ5oSJV1
0AeZEPhzJ2GhASDZMMEnk5yiAZ0ywJ3aZ4bcJf2z3cqs7FXful6xZasMnuoJSeU2n0PfQx3oFf55
NtWgSiYsOwSc5YKKfybqA+lf7T9GjRNTAtEQf5q9zCJXpPHv7NTJgIHwRpqE1mdGsRe4w0CGN27f
Ql2KLBj66MpuXdg5akMAqlfj3PNTmxYZ1rFt3ujFRlYvBXaSWPpTojOyNsRQlSmdbuK9V1qU08Vc
GPMnsDcsO1FvgcNPq9nnUDeQH4gsZloPDujxlStH4xoiPpENzOgBR6UTC+8qs4j/1uT1lCw8VXXt
2i35wt4YDJ9N0Q8P0lLWkTslLXLn/fQTD6C/ieBA3VpJbthrvyj7aV1EpVltoZQ66dZ3caWTAIms
YzUG6EB3xKR4twFHWlxbFROEdQu95twFq/sQYDdDjxLkIajxHlDVKpMC47CvajPaVFCz3RUSKVzz
k8Oesh4A+X0nsY4IiJQg7TUqaJj20pjjWzKK6s9tMluPvVmNT6NXEEjrxuBoPM6vV06qgnsDcMxF
ZIdwKSLSS90tnmfSKxGRgY2ac7yiGxMyaLbrksG8NsEH5HiokDVh5BtJ1lW1wzksiVoxryjIjavK
tzq2vi4fTpLATj9bTi9+0IYNr3JGaGhWzNG9qUIJqKSZZ4+ZGjX2eZ7y5DB5wsPdU9YTmNUPM7uk
68uQ9EnTbH5iuyXWnVUXXsVgITHZ4mt0cbbiTAXOwktJ7pZWWXXaSjl8CQYUC9s+6b38YNIJ+oKD
OOs3/K50d5ikcNXZ5MfG3QR6e2s02o73+VDgV8sxtgYrqyzzT6BjgmoF/c29NA0G2mtdoOoEPGl2
gkhnzyet2wdJs3L0JNDhABddp8ZYk1wwGazaBCUpLGfkgGUrh9jXHyPjmhLXHDvuepodBQBByaA/
1GNWns4phYRgwbtMBgYqP6Tb6xPBXqPx95qlPh1xLmbrOLErfCyi8i+Vg3p/BRKNJd3OavurY6Av
3lAM4dhqSpBdpIC4/UOm3OQwAG9crMM2RKqxF8ZNmRcNvnZi17/7zMgmcjjGQJO+4xDZqByhkBra
hb7hyD2nZBHZuQEGWRZPrduPw87xVN8eh4kgmEOUB+5J2eStWDFVdWwWtFw+xbgaL7qZFMkhUeie
e+y3107hGY+VHZAM7M+lU2xalNUK2XRAC0g4OfASusMNC06Q3tpuN14QDxwxyaJeZ1PQ3cJiCyM4
XnOTm6cmp5H5dElgNj4XFa4RoLJxoA/hUBMVVZYKfB3GecM5CtYfasKJA8UV0gUc/LYB7whfdhDG
A+Z3nZL5kJY5WRp1Z1pkSvJqrsYcygi6M3rmBIjM+t6tQmqKvklqOmmMora5K9UXFIBpCA7Xi4hg
9dz4c2Iq97uLgRKnRU/ZQwcnsb472huuJSNCn5jUXEQrRyr3ug89wQpYRKDp1FSYPr5/7uAaKQ3S
MjkPbOf+PNXmimhqQUHk2/JLbCTx+RS5/u08R9PtRMv1zhaxIw9GWQfsorzwwF/MsE62fjcSzAsk
qD7rTOLSNx7Its+4baYfUg1dvel6W96NbTzekVNikwphwceB9xmi1fLMOryMzUQMu6DQXXjTSBUN
LEuyWyosaLnrwZ4hOkVEVQOj89JA7JbC+mhQK9TrMcW/STaG6q+9YYq/ks3Zbbpgdo6+Jdst+Jwu
3lPLs6YMQwuYAYmudWEEQz/vwiYggjbjr3y1iEhBOIKoatymLL9Hqfv+bpZm0RxS02kxMBI7cQ2p
xtuzyCQgvIklm/HVuLQAQit28HKRqfojjM3ips6Jqa+dstGo1/0MoQEsblSGLJ/Duk2Mwl07JPvM
WOG9OtjNBWL8HdAzIbaWmWUzJa4OfooWbviadOUiI0ap5/FNQdGJI3EVVrSrAydykS92jrvBW1Vm
q2kO5W2Z9/mnOubv2mVs+Q4e/rZ76OMUO43Tek1x5pN1M6+h1hOwRm9Ufk+nKv3WJUsshuvxTDau
8PGrpyydUASHqNzhGabl09foh9f4GKiidJjOzRZXfjqu4spur5qWwdTKi3p2E0zC808IDFO2xW0U
fSYBRxwZHc9fR3/M7p2utE/9XMdqXVvDBNtJ+fC5+lbv3TEjbljUc0MRNPXT3qV3Gp7YfXvXV2mw
tw2FYDjJKLn2NgE225ICzD6O3KJr7aVJelIn0j9n13UwvhN0Sf2BJBlm4EnaF/irGW5UN/Ws+rvS
iYii4Dg9Y4Ydsu6RJLP+YcrL6abg1cqBQXXY8Y1RV+US7ta5Jyyy0KDaSZjZek7z5owxTGisAnrO
y9ipVoLV2xm/q7zjpYiddjzOEV9mW7dtT4BXj2o1FZH1fZww/RJAY9e7uiFMa43BLryFU1Dh3G+n
7IJpdP7TQwRMPC6e3S+VJcmsMxKB1TgSVSlPE2RpA74RnMUnysuIq42shtS+qgGNB8KtIRHHyMeG
ZmIwdu7GrkflrA0tse7HsTmdO6ajea/gZGS7sAxJVZzzsNjIJo1+0NLyyNojobHb4FEbv7gq1c7e
G8zwZy566yDtCRZfyar0sEwmLuIOdNWBpzBsWeXBcsSWNd4Hih94m7fFpU+ufYQ+u0NU2c4xxzs3
k+06zpcDjjVbw43dJoK+K12mndf4Y7yxgRMha4aLvqYuhD/UNxOZA5mOHmO1IKEwNwJbCmIkHqvW
ifjjAoH42R/KFI+LVRhX2oKihhePs86Go8/wc86UoXdqEhASkIgMI/2LwHso+SvHaWjam7bPxVUe
csNWpQVCcoXxOvjSahaQXd12nlj1Y1VANiT6G2BFpI0vSJiACcYNI/DdYJvFz8wrjbsmJYwdO5mX
kHPj4K1YNfhdlgJ14WYGMgKcZyN1zNdeSh23LYZB9zujkOWpJJqNVGGpqaZxlU+EalGxLvUgNj+y
ZGLZH1Ut02HrVuMcrDsdB18dS5GlQ0emRrWPHf4SLnsARqHxEQinpqovZtZ/g4ichJNmNRrTA8gJ
iHA5gKhqN1Spf6c6pLw7EVvRp+c2zn/Fc/9k6PSio7X51n37x48SK/F0QVjw//xz/X//t/vxj+//
59BXifrxSkS3/I1/iujA+2Nl8Wjd0V2DcLNkePwpovP/BRQN5xG9WIlsiy7Yv0V0Jvgik4kJ7VrM
K3SL/xLROWQJMIxjmIL8jjIfXvLfsLbhcHoznaHxhmDFoSkG1BkA85t2dErWTAgengI1jLo7Qtdh
mq41bFd9x2/CLJLVVLuGeoAcXiZfNQdA6wbIvzWpgxk1oiCzK4i61P8+NgZBcru4rmX1fShs6KfH
ceEAzOTtEM/zjAdIylHdNs/QAMTz5VVv9Zz5+GU+mgthwI89YAP9M3iA6KtFZfEMJAg5qmMaXjgF
mBdQ3fORwRe0KAfqjfOMNcicgp+8v9AOej2nzapohJabeSho7gfwWa5NO1aHOgKdMEdmP21jxh72
hpsiskvMral9Vz1TF6xnAkNUBThMJVl+Mn5GNIADgdeA82D6GZeC7lc+w3OYIdp8xdaywHcW4IP/
zH5wg47PG2YZ7fRVFruyPx+AEjcbrF+ZuRnB986giJ+xEsS2EmLV+VrcWzqhNkxqeykcQR/Z8VZU
nJh37jOxwsmj4bNOOAyfTeSl1FsTwsN9ziQ631QiymzOVM8EjEjWw2F+JmMwF4CSYT8TM4pneob9
TNKoG2Bta7CjEDZkRR+R1XAhbyAGhcJBqQ+Rw32mcwhwhJzTn6kdS4VZbnpbNGBfiLnbYc6vz4tn
2ge4pegieGaA2Dk9i7Uh7O4OaB6UEHt2m2xNbVzNF/Q7pjt89OxH4TiazhM4jshZ25zOfLpQIorO
4iCGyCLpemcbrVLoT56FR3KfomTKVjOhkZgeO51yz6XgDza7WF/y0IdiW2VmEa4z8Lqg502NrAEw
p3C3KcG4D8rPYTei//fB5rcWZ8XWzIJ7BPFdshIcVg9DFMzGKjI8RiF60HimGiymHGrY9bO9JXgp
4Gy2BqgPz/C/0+DjpcuDXGFopNEwbRR1OtHUcRd6Z46TlRGnnTm4CqNh/oafuSXk2AwDGrCQ63A/
JclykK+d8atvWOONAJ71ra1HPMm+GyWkSGVWGO0GbVLNTzD/JSy7PvyWigDKksvmcJ80nd2sfQvi
6dqJ+DOaum+/pEZRXnOAjXCrVm32I10QBpuKsctjNCbO7YQja4Dno0bYfa3hrFQLdW+FK9HetwlK
kRPuTv1zSFXJN4Mc/8mI0+Ke/yd4PGBF8dbrdXeLQsYmgywF2JoK+DS0YUuM/rS34X2PDkzKTU1P
9SEF9D+tZqHqkduaa+r1uLZ+isaqwA7z414vgnJ4kHSw3BW86O5zNLnpvJZtJ7Guiwx3Oqjn/MJA
YFetdNq1T9nsmZc4aVzCixua62sAae7FMAJg2qkmM01qFqBYOGGYdIUMnr8xYkqNLeWOmlbYzNMz
SwDpXBtjG+Z095KBZ4F2OVxbUTqdul45PZhD2z3ao8chxUaDcDE7GNQYC85IFs2M/jxnU5NQMpHW
AHxlmfuHKFLdeWYY5mMewKlkW/Y88hPMqrjmog7MBlVyLJOV8C4tjhskXviSl050zRnYQvexIrEX
xV7D3wf7OJ7uW8C2F20T1rccahbRwOSVn6Le7G5AQdhnY9XgfzNAFuwqL0GB5YGa+ZIUgw9MOZrK
5rQGU9vuirbFG5h2XnoIGyOkV2uEBRnPBahkKypIGrYbcoJWdWM2Ry9wiSMvzdy4aGwvq3DNF/q2
oFc8bLD+q1td1stZlBTGM743IZSJEdMs41I0QBlq44ci2UgVR+kV2YNWfnnfGFBj10XbY8IPBtcc
tj3RJMNWijQ5h4tEc9HNWItgvFZ2jjbJBDkKWzx6xK5BA8+BGu1tvNBQT5kq0uncw/kFB1ql+Y8R
w9+4cmcUKvQMWUvnZOoZo+rhyo5oA8Os51OvLBer5mqM4/jJ8sibXg1Zj7E/rieYkq6G6LCi8nOt
jUVbyCMBK/T3VhtiQJsGTJTI4KzspwVt78FODYC/oWxnggQjM6D1ii/8jmBwD09UHP0/9s5jN3pr
Tde30jhzGswB6J4Uq1hZpZwmhKRfYk5rMV/9eVj2dm/3ATbgnnXjjBxgC7+qyLW+7404lojDpOaR
mOvez91q0lf0XllP1EUa9zwpIOIgDsYvL6wGwW5Yxq9RlAOej+ow+qFZyed8AdczR4Lo6Rk5CKt0
gd+LoQG20RdQnnySydlqJmXaq+538D6xu2dxhfTT2WEhaCG1cVktqH+74P/dlQrAGQctULD6Vz7J
SkW0Sa/UAX9vEYzqOtgH5ZVeKGUxHKpJ8eJtuvAPqG2hIkKTaPoV3XXhpbySFfJKXOD5hMTIFHXY
tVdqg9ZqtoCuoI2YMPsS+sOquQdHS3TUl18JksF1J0j4hTepbZZ9AAuXaKPySq2QQA7N0o45Cyjo
PJLoeWFiHCnEIV/YGeA4QBWaRUL2wyuNY5hEL2/cK71DLXXRrzO7ncete6WBWtcx5RkjIiRR6ZG/
oi3MEV7A9HGwjQzo0sv5zdor38ShBNHBDyRGXWtBPo4QXA5owJWrKsmEfyyKntdgnAqLl+3Kbg01
lWWrbiG9FL2A/yoN3foIr6wYKz4MGW52/ROyCN4MaRscGp+5fheajfYDBpLea23ifIsr71bIMPuJ
r2xcemXm6oWkq7VO/DgLcUf1LBzeUNvpbX9l9hhncMqTIwPj1xVtL4lhl/Mpknr2BQsPO9gb0tpo
V84wTAvhBbgSps6HqE1vWvLhCAXUXB6cfiEeTUcxhk135SP1KzfpLjSlJJ87Xg8LeUniVHaizcF4
5tZz0iNPPl6yqJjbcxzVbb3NK8srjl7nmt0Wb+94N9B5/AuRFnt/7QFMwILYF0OvmZVIp6XlDLIC
1sexpPldkw9pr4QRjxfNrOW4tjj3YN+mBU618duROqtNEAmdnaoPbeda1aGLyWXZVkrbHknziGgC
n3JxgainWDvhGTI4ZSLtJgVdOxMHTBVTVzjQRAU12voq6V2N2yAemobCK6d900lzO4oq7Z+SmtQQ
GhfLdFsW89D5JU8MY2jv1LciY3RYc+CR0cg/D0fZ6d0bCKVL7zj55EedmcJhyipBvW3s/biQE67L
bYRs46XABNoh0u6UUzrqCjwxqaEfwuOXOohSq/fUnxsfTivEfVSOSMjIQEp4blTpPjT4miHAKl0K
onIo2uS9EqQPRmNNla+jWNYRfnh40oTp/dAMJ8j8SVDZbYwRYeHWNLs+8kuwoXcr7QDp51ZJuATC
Vj84mju8EbkjyIxU6/Kx4Zx5sNoWctMtTRf0Lh8nsmiwKud49xyF8OjVZCv2Xm31/BvVdvrYYcJW
d5nRKi8j/OxL2OjeET0OWHdLtBlkbysJV1RpWKesmYzTQ0TbAr9KFxVHqgIdJkk6U7/T2mY2qMkH
9daZKyx6teI8joPITMSW9OCJfEr0o1FA0SdMImBed1/QpJetICfmkzsI3GP9HEoqbdOe3GivmzGU
53YYFoEsGhEYcdPagSUrypvqVM9uBcx6RM5D2Tsr9H2M+16TjO0q6yOaxorG5c74+9v0/7Q+Pc3U
/9WefEo+v0WChvH35Xn/6z/+z/X/+NNlZhDwxV6KHm3RAS39P/9wmWksz7hQWHUxboKeIIz5I/vF
/Y1muMU7oy5CR4Pgin9ekJF4sFqrKP7wKqLI/BsL8tXK9hf5og1rxs/D9kgLpO2Y/0UY40652Wkt
oKo0nCqAwofTz8iLV/zw+jC0usqDoV8fEoXkxyXfnmfHszweI/P6SHG1iaC4Pmjh9aFriSXi1L4+
jNkMort2QMNO2HJ4XO3lyY31wgb1/f2B7iLCV5Hhim0fVkkcSBqSQhLSM7JJCJ0RtO4ubwitZrws
9fLeVLHgIu2Wt0kdulFlsnPoncUTwgvnXF++gv7i47C8kfnybhYoD7SdubyxbpgX33ZZOXv3+kLT
aguGxTs+Xl93b3nz7eshMNVh+iCWk2FIaogVjDHDW5vR5AaizSFCuCkHSrWcLRFyanC965ETXo8f
sl45impCOn7o6+2fxutRRdSJGXTXA6wipdeGCV8ONnE95NrlvHNkxdEXX49BpTDE/bScjaX0iH66
HpjWcnZm12O0gO0/ldfDNV7O2RHpVglMyTgG36m5COCvxzK28/4YNcth3S7ndqpzYmfXw1zRYneG
5uCMn5HNlKvqevTPTkd9+/VCqKW2NlJruA/n1j0S/NG+NRoxAn56vUqkC+W8Cl1SF0jeXa4bo7b0
s7XcQY2XODQ3EIVDgv9yS9n0R8PTp0Z7NKg9eaWaR+RrK6e45dBfrzizQDPB0sfN111vQQIsl7Kf
6+3YD3K85PwIm12O69MevY9yIsF4FWVpy+5rW9yyUFX2ZbjeveFyDY/Lhdyr03gXXm9p6DBu7OR6
e+tQmxvbjRrfwKxF7Bx0mnEfWjhLy0XhFCvtEO57NIfbOuyJ7EU7ml4Uu4q6Da03iKRkSmjeLs9y
YxeWOTIq5ln7bMx1V+5RAiC06kiCQRAwWNOLd5ViuXWCLEvVivJlcgkk8fVG0dtAX+BLeUUyI1wy
j8UV36wtQot8lubpTaOgkT6IKxqaLcAo5U5gpICwfN9qqVUX64qiRmVT0DjAvvKO4UHlhikd4G2I
Kbs/Ixkycr+84rJ0t4LR9s2SbmJfsVtnHspDeUV03Su66zQeSG/MBMYWdUWAE72nJGFK59BcqVeU
uMnkQheS2fw4LjAydS46trsruqwuQPMCLimQBgv+3Fyx6PaKS0/K4EEQLGh1zIZCoydqf55D4Oxq
AbbFAnGHeku6J/UlYGfqFQUPw3r8EVdsnHxAcHJrgcwl4vhuReJR57dXTL0uS/D1Sqk0e93OGuGp
GnEWH5RTow1q9Hbgx10xeiu3z+4Vubd5mAOIpNkMpDqpBZQrcdZs090OzB1tAeNaVQdkHFS00KJL
2EwQbPJgCIJ9bSnCS4pB3+TyDEOKtj0G+3tPj+IPN9Q5gqAsuX9XMWOtA1WlOcDxfZbI+77NgJva
yq272zbWzZtm4rC+Q8yaCN8TkztRcjJO7qYnEyVoZ5MOtMwRmFdkTKax37hSvFJHJQ62pFx+1VQl
BTtdo94kohSCTL4YiGX23OQz7JDHMExLXtoObJ6vjijjjLAd3jiGlC+3h/rfUCflNfcJJLigK16d
n4mRVl+LNOeEpTPGqx4aLWuSlrctq9PLMLTGdEF+k09BPjREtqNaIZoCtZk2B5JgBOhA9BEXaoQc
1BhGFdVySawskztDqZAceZOk6niWTorkSNIvcZopQKPiQor6XMvSdv2IN+1dVnxWa4VEmurgKGr9
XE9x2ZCzYdUUoimG5JOpGnBL3+hbiORpFrRB6GRcKetCOgRBayQGq3tCkDszqEQu11jd2myP3a56
E4hP7sJ8StQj7dDk58QSv+zKDV39cUp7u9ilHF5nKr6i+bacGbu2WA+zbTRGJTHCdcnFpxaZiAJB
ztC9PdIogUoBons50xE7HmmO0EeUSW2o7lVnJBbbB/erL9Y8iyGI89JU152byVuFLzL37Z5zbapT
SPQ4kV23VTSKKv/+WHZOvkQlq5/23xdu5Au5oEiiuL3OFv/5T//zhjdYhz/dJf8PyXH65mmJ/xIf
C2XxD3ZD935DTmtjDbRxNrDzMgj+Prvpzm942nAYGMiJXf7CfPbH6EYE1m84rPTFvo8o3MVs9efs
phgq6QHuwkVYKoF+iIL/xuym4af+C7vBuGGxWy9GYLJscRz8VysMz63bqCMRe24qAZfs6JBR4LUh
oUV5JRR1Qxx0fspVvd2w+R5Uo3lvin4f2v2ukTJa4VPutlbWB7pQY3CAYuZn5C3ytvGhMToAnTo7
Cd3leFpGGbO9QdP3OAHCXaiBDZzWoATQ+eU2xldf6OgWB9xcRXuLhHzft+l7tNQfZyFpWQyZ43PZ
lnQVGJaAPhQUk9hrBGsxASUex3s/XIwyPnLzE/RjVqcyT7a2Im9tWHXfjjX0E828hzNfgQ7Fx9Ik
xr+imjDu5LdlzO9TP26ylDxZmQxBo/Q/zWgPAXJbFGfzZ5rlFztDbELjeE5ULI0CTvqOf71b24YI
nLj8QaVHEF/VvQpR3HYTCK+nSgAw78tKTqYV7ZP4eSSr6z1VrWZhNBogqRkB/xDpPjHjsLztxNkV
RbXyWJLcWXJrjS2lDYPm3LuZnfi1TBu/nssa7ev8yie9bvPR3KrEhufGUsCFicCQBIEbnbyUyXBn
9vqFkd6f9RbLZHUmuTBdESz9xpmWr7x6PHhZ5PitWp6txVahCZFsRmocSBDQVa6pMN3SpXCHeXjD
hLKlMWCkxfLODPOzIQq0JMZBCsLnHaV+EF16T4FbzD6qVIHdLh2JivOFleZWcRZ5vouZCEH4ys0N
BkuE7VslR6fUwwpytxRSOfIyoDR0VWKzqp0saD1mamBW7G5LYTwobqI8ZIJYWCJ6KFoYvHJLZsWz
YkZHM+NCEXOTrRoaDynD863R0H4UUvCZA+1h1+O/QA04hc+JSzZWabAKwy8Ye30aDl2azpt8jEO/
yJvEnygx8FNrRFIcmVvblrdChD8MrWe7q1/KrBRrUZkU3FtIypJGR6EWB3rvOAg35BQooTX6BBOd
EzHtpsRDWdA6h7hYJGtTdzM5Kjq+uleDKtKUu3Lu782EwCwiXWhsrNCXVk38mrGgkP4MT5YlhNJx
/56yTryK3HtSlfzs5PEU0CUg/DzRxxuzLPY5gZbrqUvfhk7L1gQv9xvVqJ8J+S945quboR4ohEAf
vYnyBI1Ld4Y9Y9p17HSTGOrOS8+5SdZyiFJn36bY9YquoR3MHDQdlV11VNKm8KW0py0FQAVJ9V6B
fDPvmUfyr0FLCmKaBRk+rWJxb3dHiMInGz3auh2KXdEAew8xOv4I8MxJxy+vRJbXdmRVo9VFYqD4
Ohm1ztisFGVsFvjnEwgKeDnJ/KbLy3WRAJ7GrrXDWSnWWTehMMo3cX6haoOcZF6QuL0rQyXwvPdU
a1A4NOlXNJz6DhE56+FtbLZUTlJrsjJNUZ5QADE4dqkTPRh6X+/YKJoT6Az9zF5dbMQ8yEBXo3jP
CrEXBNm953Y9BJMWaq+DJx6sbkInNoWsbV2zouDOuqlbD6XoaJVf4DOA6syka8jedE+bKiUe0HPI
XRHoFV65Lp3qYszjmbrNQ0OLHR14VnfiIahvB085TjWVYLn3a3b6xzQdnnMyeCmVr9bFqHwnNvmG
CRq0jRqFl4hCVnPWD2Y/Hdn+2JEtEEvbTgkGdWnfmitlJ9tMXU3WMGxlZRRnnYoTKLqOoNHEL6ph
h1LoFrf6TVplSyIwKXLd0lAfseh1lnuQmUI5rVfauxlVaVcor43dIuVrepWWHJod0EvTdqi76Set
F8VBLat+pY3j2p3FeFLzEmR9EYFK2gvXqRytgJU7mPrygTIRdJT31WTsyoFalChdegBMQlV7QPE5
y6fHMN/PleDo7rS+fZ5sXZ6JBmPNmKngLg/xNEh1BQwi0TiNM7JEcwi6RKdjPCwcf9Dm+kvNODqn
zM7OmR1flHoE6M1b6JMuRq6GEiRQnegyFB96VqoL5QvAmk1ke5v2R9/Vv5KolVuBYdY3W2sHf7OL
KyUYWsoOwmpmTR8gNezDEM2+oyU3SpI8z1Zib+K+OGRKtk+ohC0s2h3RpPH9hPHKndrvySHHuoly
shrdcEk9I7I9mlOEjbWf9eWmVLlfmu6ctO6TsLkJlkaVbPilag0KHBp1rdYXoRuf60j9FjJ/0pxw
3lQmDjHo+3JTWTlRkvGo0chCMSfNFlmADj/wiFdbSWmQ1j023S6OcdgZghb2thvuzV59G5MZsqyM
6dMRH5lKR1yp8fIPRmYHUsmzs+dx+/Tz8JY4IY4UR2oEs8mEDawFcB/dUASTmK0gVShkKKWt7vRS
mV/HeX5x7Q7yaqDJ1qohsAyY3U3Zoq0eLUI4AC7SQ17F6WeSRn0AJF/yHzps/Q7qixWNo5Uf20n3
qZJ0uZ+nIdtJtYXP18jVSUx9el7wjbfJK4s7NcPyM/XOWlgXKwomi/Bayxt9zt4HQzFfijKTj6na
D/7svJS11e6rsDGDuDXpDhzykuucU1bJnJauJbhyOYTvnkTE69TQmRHkydpswJu86jBCYK7K5htx
tHGiXRgihqjcNRrDjxTxXl861r7QFPWhidoXfbK5zJx7ohu2LUERL2ZUJb4llDOK45KI0aY8DBpz
u9Fo/bqWXJc50tk9WGAwIWYcadMJKbRuy/QQe+q+G3WWeM2vdA1kt2x2SWithSPXTj37mVOdihQG
GlTIzK1nJ1kacRaRV86aiVZkwCM1hZoM8j4xfKSmuynTHguPituuGJiX0MfV4ThcUElvYxwR3M7R
uqaTPJsaX21QDyyWoKk6qZ2yGaMY3J83wgsvbtw9IMx+n9BreNPI5Soo4FGDxDSfZI4KTMOkNafK
2oOfs9FirjygZATLi9ftRsvQZ4eDbxF1mJKXT2nVty7zbaWfStpTE28iMr+npTDamdZtVCZfpKIe
Z2mv4R8Lvx8ZmCLeBqdYO0q0LcJuFyZUXjX6Nncl5s4o6Gz7AA/ibjVsJ/hLlCxIpgj/jTnf45+/
MSo08RmEIvvZ/AQOoPInGdg+kS3vmm54dlnG1uZ05RHtS1fye1vqZ+TYR03lQpPT/NPTlZk0VRpY
AzLrUtK7EO2NRL/wZDPz0TY6o6mwGw8lGu3ghbnrZXhOOvEp5D1M4QNFm+tMhuvaeKiq/K2vo5cS
q07dukHvkW2p5KciUvYOy3pjFWtiH8W6IiF2PQ601CBHCEbZGFCz00+Vua9Wzl3FAZHZzVvliG9T
DY8W0dg0sp5kkm8HnR0xMbdxRrViUm8za/jVIx1BRHjozf5tbnZ0CG6rJmKahxUovJOR3VAL9k7D
xEmSxGneR/Z8R1LhsctRXZgycGlFEZSAEb/NG0y6bqxxmlWjOAqT4WaKunOXJR82w25GqYxPYTBD
U11+6o2+s6WyrrMzMa4h2FVjrT0Xu0tNkORqUu2fMuPBZpw2TxNSB7o1z01TXSpD3PWKFXCInNlr
cGu7t9ZIM5hAbqmM7Nhj7+v5BQq5RdGtnzGprVtKVteDwo3SqFQscOrsPRrLmdRCO39JkvxsMqla
Ujs6uvOcmPET+VBQohFF6ZNGXa/GzZV0t5WmviWRla978j25F7rd1BkXZ/rCq7amanw1j5KkQJfK
7NHbd6X33GLN8Zu2O0xCDUa61bedodyhJHpq6ldntE/49b54kiiwbbN7nZrlFf2V0FAEd26GePiE
BvY2bp0Fem6a53Ki/Lasi9086jcU3d0O9rzBcYnCXwKNhx0x64XzbScWTUrd9Jwo3rJSxL7LXRYt
j2XvvY0MSyn3mVpS4o3OZR6fDAcYU8mwenqJ9G2zvy+Tfg1GeGnGRYXbHTMuwljB9ER66eJXs/bh
kkxu2299f8GJcDNF4mwoLoX24ToTxutS1alx7HFxCEIX9Pqpmz8zvJGW8j0bx0SxblXMNVTXLsfe
HU7CnZy7c4Wx5A7W8ReJtedKtZ4LIvV8y5w2WFj9gT9dHCo31pBsMrc94JXZTElN9EV1N2KQqOpX
PXW+8dDtirQ8Rok63kSatYqH8EIibwZnaRy4uVnX8D224EoZeaDZGAaJ1u21ZOmYsn+VlND7saz2
SmUQ9p47uq8M8pzXyjbR0cc38U4I8Z65youobT+b6JC2VPrEXKEnSzXbR14Me2WIbizBTDorHDYG
2vtVIulITOPM9WHWN4qKACgbenQHcf2jpO2K6GnB16TeZ4rrbhyN0zxx+nbttIOx1wZg+8ShQTt3
H8M6fqvR0Key706Awjd10zwTz1z4o1EOhxrWxQ8n65nVHY1j1s9rMn4/29p8qMiZ2JZtRgYGAyUh
rM2218qnnpK4lR42e6UA+UU79Ipz863IcOoxwSOKoIKbtN70q2Br9cU8qoewIsxh7gj8T1z7Mxqq
e1WWlAV07q1IUSLq4SLvryRqnw7RuH2TmSq5vykGP5q3eKPkbG3CkCjdVHqSdKXoTbE5BhRpFjvH
jYdtSvwIpVPjvFXho4Kkr/Cm1EsQrjcO9B2n5SGXKuUuUxK+aFr0GDeoFFiQx+WndZeMkxjfEFMy
gHzAl7MEOsOgqjpFVRR2RGAb3RFt9OwrdN6jEfLHQb8v3XoFbbIJE1mvcrzIXtV8Gw4qaoHBIq80
AhMw7K5yAPdADGF5dhKdbaJJDQpVGmVN1UsbUJXn+XaFby3pzXjDRzpyPuwnvWCJjJhWxmq8bUOk
F5Hdhyecj7KAIiG02uzKMqDHsEE4M5CJ4NQaxSxor6k9yQkapKfFVhLJjvYVKbzbahqQHLxKMue1
UtzToLApSf1gW8WPy11rTMV7HKrurpoqTEVNit5r1Pv3Ihmew7TcKyb+NUwsh1lytWHspRfMOOk9
j/lY6kfmU9pGOKvWYun9rftVrZgnvIDensTxx06rVW+De4lnfFDiPVdLoSw9B9hu+DZ15uHKDajj
Sj60fNQ2IyUwW4/lmuQaQJgRa7e/5B55+8Fg8tuoCF184QLeY6hcTo/wmEbheZKGsRLNbPsR5bzM
dfoz9UOfqHrW2qgde6e8MXkSXRl/RDxqpaM8Jq501lqdEQNPeZsog7gkpZ1oKxiQdiXCKQSG4VpO
8RyuaA8UvhVSg2MiOuqina0Nx4h4FDRdU1BrBM53CKn8yipBao2blFGt0MuDGJJv08s2idkfvMTY
0Qh8NJtP6PWnUbq3/dD7pm4FnYuqQHSrvkPu3uGkSHr5HlJtJPOCAPXhpsnjYz69RU7nV+V0Z5jR
Bc7wFWfSqc6ancXQZleUteD8Jb/xjt5630imFaFE8ZqK5hPA/62BkKyW3W3Uv6iVDP0qt48p3cMz
S+i6l8yKuquZfJxDuKHYlGxuTbtFoTbT5GTWaxreljFpPsxkZIER4Q62pw26NFwRbBk8IrMS5PWE
gdTRP0m5XzcpVJ5Cpohrn3vISLctNtIwf7VDjY6v8RUdvCMpykCjJ0pULjs6M99sLBYgN2bN6Mqb
hPo5VF5OE5ghLztte/CByHIM3j9QNKqHTk3a3MV1uq2GzlvRQbJBqIphMHn0muk4I21DImWsQoBX
ity0XU3KkNt7u9Lk6Iz7aDvD3SRowzZ27q0KDW9InR1UM7wTU/JNKP+DNg7xulPnHy8J7904+fBK
8Zo5h8zQBbbNOVC50nXFudfFZN5xXKgQagdQd42QMM34lTkz1r+ifPBgbp8HfH1UCIjlfIGMYBE5
iGhnjS/TcFLagvD5rkJNYQyuyUmLMWtrFll4R42fvpEIfjdFnpmBRS/fKXYSIVf6lDE39LXJuEF8
A4YRJ9rLqOT9nOt2Ow9D/N/QY/wvBf6tf+luOFei+vr6K/C//B9/qDa03/Am2KRdkauto41Y0l//
odog5lfFoUBpnKVrS1Tin9C/Yf2GiMNEtrFYGqjV+RP4p4iO1A7VUslWRMzxN4F/slj+gvtbjr6k
FlOIaFuUusMl8Cf/58wpd/YipZyiD9GZynws0NsVNzXC84yUMl7IfZSUKYNtxLGHhXE0LAPJDyOo
BJ+Z3RQ7zxbYsbRVvzPofp1uh7EVdXgCNGaR8VVhLICYWogf2HiaFwDCIpciTDoskDvWFRFW4Z4k
x5HDpTBQRZncAdJrXiI9q3IQ/FCzYjC+Rk/GLPLTSlE5Jdd60ZPv8mgqEVVkXO6x2pZnD1Kv7YOO
Up3uQcRpl9+yT3TW62Ib1smfI5vg1naAgjA966r3kRRekR5Mi8g6Py+70d54xVg5LMpRxvBQRKp6
iHSpcOz3rdpsRi7Nn3Dp49p2pk5NrGUIr77H9q62l9ou8jelqRRn7wy6FDuVEgyEwejTP9KCKICl
CBSRR2GXxAA7FDqokLj4lvn3gtWxVcjctyjiDNxr16jVuSUtw7ruVhenr9iXsr5OAZbxlCq7VhRG
fkfHL3lytCkBLsYC5GSbkIWxkyRQYImCnGAsQaTbr7I849gfXSt7lW42nY0QYM8fWjH+1BgEuy8U
6Fl5w3KvakctkdEjCS6Uy2WuEX5pKlToluDSenhiqU3IC0H9MknuMNWdk48CAMY8GIXI3e8GDjV9
9UZzFheksZ48qj0/adOhXqnAwBzG6QIV+l0/5LUbmNAInwXOh4iu4jCDAzZM9V6pWLg2GIjNpbO6
1WmAmNEdsMTHY4bCBRzLTxrc06sZpPTdKpPyAdYgMtaCmf6RDdDMAkzjGF3hT51bRw/xtsDXyWkz
udloIAZK82IVVZX+0+tuSxms2vcP2L6xEsxOaWGIjVVxQXjqciZn5Ksj7iQzwyNYgWoLa/gkqSOu
6UI2kMhjpqais0wmN9BUCrEPrd5M14QyXW4kIv/53LLjic2s8kpTW0gD4SZOSi+7wZTPqtYTHfRU
d2p9jp0iTA9kbIFepoTyRhcU9Xq0XuhtCVdga++5S+Ix+ntt/lH72jW2qjR5bdRGMWxwe0M31xNZ
KvdFPWjufhjQNW4pLuL7ViNzirY2OsAgwa9vLT3o+X3uDM4ME694QK6JWBgb2yQdZMQHSzU7KmwM
8JQfLEmubGbbyprdxi+t2lG2eWhDR3voM8p1F9baW4LIafFcVktVtY5x2dhLIhjZ4fWs5yvUPfpi
113XpQDWA0l2K254RCB8QU2yHyrs/AEZBcNTY+pxsVVQiN3FFKsrwMf4OH24eTJYzM4uIOwcu4zW
BYAURhIixE+5bsCS0FM+4mnJKNvzvUlHH98hSXT8caxnmIDK0cjRc6MHs+ycEbkR88xGD8PBfCT6
RR22REQO+U2iAAivozCjOWMewg7LRgGSA4wZW/GrwL9p4SDE/7zFC5yRbDUW2gef9TDcjpVt3qVt
q464rXVFefCavt/xiysb5nT3Qxsaiu7NoUCw21Ngz1LmmhkTsCjrckNd+GgEfQmVDMpbsnKltZYx
3aJYKsUuGfEIB4mDPjrQURNjoqGxU6U8pSB25l2H0zuqJgEBt+iEZRVIDcU1pM3CmDajknzMwrLu
CoKrsKCPdudsiXUZDOagqPlx0HHvek78+qXoBo34cC1p3G3SYB8iXiU10f7S8pJuu073XqcwrB7N
SPJppQNA+slEoTFvbKfvHRydqpIGTWb2YqNFwvP8pIdJYj6zuym+GRhO9DPDnTMpK1nbDOfYCD4Y
cLLuRRIY0QYGHw0z5hhn2QM9llToCEU1kh21Ppq1N0d77AMrIsT4phwr9SFzDDQ6VpnaQKFmqwIu
ukydfWxYPKHZ4FCeKbLMuNB4NGgbuuVktRZGVsTAdo6CuErOs46LHBcvsFPSGjiAqxgTTRHndCn6
MToWbDlW5Lm0w9EK1Uy3cWrCGtGDJAlK8e05IUN61c6TAw6rJ2EF8w0pqvQ4vZ2IOT9jsmzpeLdb
h8jYQhGfbkRRt+HTby9yjoZcDAZjeGbEL7E9QtN1kniRL5sM8CfpiiklXcfqiVTxPaWAD9/0OL6c
i4i6ydwRelFMgZM1kBFDavbxLkUYGa25BaFy0j4tutsey8K0TcqJu3Jtir5jS6T/NSQahJp1YlV0
I9PvC9vtSL3Th5lS+XHUNBq7Rmu+SWWsjXtyfzQgVweh4paqUPTdjmHod6abOMsijY8jwvOozNrW
0mIExDlh7dbJIFev284RWQBwmv1MCW0apdSL+rlHIzidpR1lULVPXlDcfhMSSgmqzFQLdwnF1mNO
y7eluO0HwSwlsFLEG0ZwaZ+YLsryZtLL5xSS2NDXxexiE14ZfLn1Pk9xlOabOpwGGkW9to2nM4pI
J2Sni4v+aMpOQmop02BvTb1I+OLmWKgmMqli7MaNyY3HZsQB4ZobwwYIQAimajW28cRT6cuBbtJG
CgTHrtTIWCbDfOLG6HJ13vPoRpxN+uQ58TkvDMV+b1prkudeU+vuMpRisBtojyQUL7WO2PFEFo+u
n/VOkLAbA/Bkt26LEAPr/eAg8bJFNfe3tV0q02MTCrV/a/HxzdlKYdFt8UiMGNAnCn1Iq4qSQoh7
K3TsmsXf0ioUG6ZIjrkE19wQipGHb6Fn4QApYtd51HTNO/PBOfN6dszysybAhlKRucH78z5Y8I/s
dIQmHL06s81DwmSQPU6xiPsPjEHFJ9kAYb3Lqz7vgSh5jfehmgK6lZ5tDrdZUZOO0TPw2ruMLIH4
OEWoRA6hglN9R4Dm3L4WquQ3NdUkEi9jkVoPosCKaJONp9MepkEqlu4kzG1Nu2myizIL29IwlvDU
nk2b21rvBwEkR06P8pjn3NL3g1dZhbIaCtJAdq4ZcxX0LYlckEzNcB+rHPqb/69/+qOjdMmC/Rf6
p+Rzid/9Z+k6//3vS5Bu/cZsRd/GP1aaP3cg7zf+pYrpW6V1iEpF6z/VT4bxG1gwWY7q0ge07Dn/
9kd3toaYCi84qc4W6e7XtqC/oX366wLkkK1KLYttErfpsh3xd39dgORkFDIWvEJjD0zotXLsNv+X
vTPpjRtJu/VfufjWlwUOwWmbc6ZGa7S8IWTZxTHI4Dz8+vvQ1V2tTOlKcO0+oIFeNFC2I0kGgxHv
e85zCNiNr8lNq27dyhk+iUDgh7+SybsmgntTt30PP7tnYROd//vL802chzWC///LDt9OnY71KYR7
s6oIPlrVpva9g6OzefUE3uEbI+A6HsviaCfAu6KP5eJ8jPLHY3GGzBJ2t+xpFauCsc7Y7Ef6rfJR
N464jUuopgC7Z1PBmgKjTkTIypNIY0kSkpVDYY00tKhJY2MZGEm4w3Y9+dsgDylSFyVthy+ZY6lL
VwvMZUD5Ol7VhZ3etg0+TWo8g9WstNbJrHN/iLNyz3cULhymo9ZfF5o0ipfBqHJK4UXvsi91J4fn
YBI9V+7Y7dKnzROjzlYyTQMQHMJDylBDgxKXtEtlfV3QKjHXDfiP9ILi1PDSqrg+q+JJuc8yGQro
NxO7/9COgwuF1uwlQ6ISs3M1ICTaZg02ZIURAGLoklpp3ZB8PFv+rrJEDy6KaUgtn/J5Cncxaug5
jSsYvzbCk96gQHluSxc1NcekjNiqSHNAFU4D3YndPKlfwpA9/VOuRQ1m816TSXk2jC3W4kFHfgdt
MBilceZF5cBewgYyi25BpMbkZDR9ndoeV3pC7xHMk4GBaMAbBn0NVlvspSDXy1YV/dcySvrywuYA
n995fcEXbJEXtt35i6TUO/2Bj3FaE71ggkUDsREHkCPXHoeXqdn4OkQY/FWDls+WzQCTorWp8RT4
sJl0AqfFge0JkddXTVM6sv4Cr6d0s5WihoA9Qe8DiThLCjGSyVdEtjtdu01p5HwVm8Ry5RXUj1a/
CTjPyscw8ZOpXo8KWfoKempfPwNWLmg5+403jl+4AAThOKBhjORAmkRNVrytOJy0IBojqisL07DH
8sZFziavZayJq6ABMsruNu5odHLafCzDkUlUdjWZmaoyC23Fc3Ry5D6tb3OW4ku1cpDkp6upcRK5
61LE0MsBnQS+cVdWpE0q8u4bBaRqyyfGCh/aShZItfjXOB0uRiRK4RWM0hjFiDnn1sPR8YuVmSdY
bktQZZjwC98tF05O0OmC4oTHy+Lb8c7qaxTfegn8howAhDhu2tEpQPXIDcvRMFg/esPu1aGvpV1c
Gk7mWedZR8LXGebcyKKCDgyHGBQxRcMtsuG63gVlOf/RbCAqxeStMC8dLdXZzQ1RD5ZNgHUzEWOn
KSn3KIgKCHJsBX7qRSbSHbKWMTyrHaTLyxqOw3f0wHbGQTce9gChhX5QGhqRuZnBwZHkYmRXTbuu
Se6siCEOoHR1kJgbzZEbkGBQ6pq0k92WoBViEJsgUsa2rvUxhzqGPRNa4qh25liT+j46KoVoEONT
AdAVsXNqlZYXC90ua07tXasv+yqx8x2iVUffhE2O2BJ4ko8PT2tS/zr1lV/vFPvOuxSOUHgR8CJ7
W7s0W+M2HATTd61lmUgeiiIYnJ3VDGpAwy1ysD5PQ65pM2XNR0B04Xg5BB99mLR4N9Y0GlfUddjx
606sO0srAf1wntM1jfaIdbNyS+sm+pFbwplwPIJdWDgZynUOtVE4tzMhtnISmW5jI+si6rEKzzXe
t/IsnWA+0Ujo7W7dydbuVpDi6NCnBijQW2ZlTxGbc6W4R/dEs35hNFnIyU8MHB3zJ1IDad1tK2hX
yYSgxRTGTRAZk0ch3xvG4lsED9E0nwwUMj7zElcMDU2OxirO0eULypAICooGBkf/Iyyx45Ye8BCO
b/X3DmdybBGBOnaa6H8MZlTL8v6/u6K/dkV8zV99k9+owtd1DzMsj19vjH79lb82Rpb5Bzk9PjVY
G+63Kcy/ZeHIuxGKY+kj3mgOgptpOH/Lwu0/XMPDCUjV1hWWMW9Z/rU10pCTY/PjnQR6w0bDdszf
0oX/Cit8xYN2qDOzJceJ75OBCYj9JCEBWhd24wG8V4jQo1TqTgwaZ8S84wQCx5sqkcd5cu2HYF2o
6eRX2CviMwAA6ddMT/1vg+mNLxqoKtS4vpnQ7ExLcw/f6qprNQAWBe35NG9w9CRAbZx4pbr4OxRs
a2Mn4pA3OPkBZ66xjq+Sxr5jLHsLihSpboVkJ5gDS/2zxGy/tlV53YaWs4Q4yYF+QElmdvLOauGK
WUC/HiSd4nWkJ2O2CptG6uuAFN12S2u8ie4SaQY/MG0N9TIWTVbcDhGofXYqTsfrg4nxFr9RhPSL
/pKu2SHw0V4vL8PcpX0ek5Kl2RIRijkO0tx6Qd/VbCftMnwwCytv7wyNGgkVS7pHa1O2XvyD825R
HGbfBNIuzdcI8h2odKege4wIcXTTGxdFhAi1cQKNq8yctHtshTX6gNqRXsSp2dFnR+yXr81qIGwn
VG34JRJ2fxHVacRR0SvcRaXIfV6Z1ujJtdKC8G4y/LK9tIa83QIerLRloXvhBfTo4cEMEJIWviMv
+szYMvaX1kYD4haY/MNRtxa9rtU7sy/Q9dC/7VO0BrhJ0OgWlb+nWhZYoBaCHbCtmZhK5BDOnTba
CYKWNxExVKu+dMWZb6OyTDFvQbZuqvSudMtQLYLq1tcaRcN+mr7AGQJVo8WPk+2TQhZFyRY+rq8t
E+mY+aoZBanEJWdP49GrNF/eR7o0kTo0aGJDVMV+M67gDBEl+w+aXP/7fCssHf//c9vF84/n8Ll+
ea5er1GG4C/9tUbZ+h+U7Uxn7joBDuYk9u8GluCE5rmsDYLawL+6VP9eowzjD/4sxzQCJeh//TIL
/71G2fC8OJR4LtBnz7HN30q3PD7icHbj9GjOP8GhMkKzjBPk6+OUp3BiGlEE1CbKhv3Ea7UQ7BlW
r27KO0epY/gXPe7ZhuPja2btoZr9xttMm47FAXscb/VZpJf3Xcv7aA+8MBlAUcE2++MBTy9rtlBz
yGV5Z2drE1FzfFmDJWELhojfG+CMV+yegq3v9triN0cxcX9yTbrJQk+8AAfz1zcvSUPZj8lYzbts
Vh29NreCdvwnJ975EfznI8LNM4m0sHQL2zqJp9DdTkahPJ5xzpvxqwMVpRlFK8NNKuJzBBd3Q5K8
tENWfXJpx+f6eVCTnisz10UtAUtmvsGvjtkjdcamrynbCs5kSIycZuOqUVvbmjmeFzo4tI9v5fGx
fh4PgYFgJEs3KUrMLdvX47kjuCrPKRvs5+5Xl+QtJLcj0sEwbT4Z6c3UMOmBYdTyhIGfTHdPriwY
q8JMkgEhNp3RwzgJuiqqzf7BKKbNFoTCASW206DGLu0TJ56LwFEZlekBUGugMRlLyCIf37g3r5ZJ
5BHvMIg+qjzm6UxPhN+FU+SjmZzpmOgR063fIVzx2JZulEaHruZ7vft40HeeFiWYeeM1ExBoWh8/
LZ1wJRzQs7/XFPnaERQh0J9qm7xU/icT8fRxUaLiBSP8lyY/RZ/T2U+4jdP2MKGXSU/gdFF4FuRk
WtAfX9DJdGfysUIx1/n0err+yyr4evoh89JDHwwcQjOV7tKQLoOJGvhRBr8Zn+vNQ4ELRJrAxtDx
3gSg2MSiKnppWKjb8Qxqkc3z8t0DGL5iX7L1+ORRvXNlaCdsh3nIa+Wcvshl3QuvbA1YpY4Dyxiu
Xg7uLeJoTKlZg95LPmj+yd08eWZcounM2UMGDGZhIcI4nh5W7iS0yXEbub2j7eGv36alXf/2hZnc
QJfSKHVAAqJPFt/ICMsaDzeDgLvbh7oUew7ZyToKSkRvvVV98qK9d1HzwuTQjGGa/AJcvloRhTcv
9xLaGK87QEJXIa5H/fEPropduOPqPqnYxiyFeT0RgdTFoyJRYDmg30DlroFcrMxxWTSyhj+YGuuP
J/47V8UXjKnI85pRJyfUEVdo7cTLDIs4kCjcaKSuM0MNv/c5ZkLwiNhe8L95H+CdjOKPRdbZo4P9
DKIIjAtC4lIkDZuPr+VkVZpHITRtPmjZUFxc92SUBllNDIQ8W3pVhMSN/7vGHJ5QJ7KCTy7ovaEI
bjZ9NmkGc/10KNMI3al3s+UwZc6ScNbhtjZ8EHHmmFDn/3tD+c7e6b2huHOzS5nFg97z8YxoJySM
CljYkpyVO9UGw1lHssRCjX3723MB2TntPDoJOnPvdJcW6PDA2jCSfBlDpNud04I6igv3H1wQqzqo
Mfa482UdX1BkFW7fIMNcOolWX0yaPhmXZltC4tcBpX2Sm/h2frPDnT/zfOiF4MU6HqyH7O6BtpZL
HeHygreru9CL0Nt//IzeGcVzDAJc59hIKgcnby3gGpgivKKU3lS1RgL6BGTF/WR6vzsILxL7Z2Y6
koHjS4k7oqECg0E02qZrSlPiKqQRd/Hxpbwz3Tzn1SgnT8dUYRrnspLLOOijnacyEgmakmgTs3dv
f3cocMDEWXo0Uphxp3mbdk+vt+ysdGmT34CVxbdJgzDt5BGJjvbJE3p7WbTQWOAo7Tgct+aC0Ot1
1U9nRq6Aue5RGTlLXTc/b2i4PHOKEJ+sDW+fk3D45IJPZnPCWCd3sA9MDeE3QxWsq2u7QqGRmqQn
fHzz5on76lTAYifAPLJuW6bNGW4WRr6+IERwfUaMH76JkMxqet5F8RV9vNecdUjLcT2aWuZ9MgPf
jsnxw+GsSOy3zdnxpJwFa17OBQzsqQbi8ADyDSFctr3KaloywqK0/fE1zjzrk4u055XIcNw5149I
weOLnOMtjAjq6DJs/aBGJqF8Gl2+ApnQ+KP3oPWOn858/7aa+wuzPi1R+hO9qforWoDOWQZJCxVA
5bPuwPHB94oWAg4+mnRAFd/VZrUpvMmEWwRw5OvHP//tnANKwT55PvXqNGpPfn2V1GFoWHyP4NWo
nNgWmhacB6bgu5YFGLp+fzSH4zWoC9Y77tnxvaqrDDo/URXUAt1m3MjUNu8rNIwV4n6qRp+M9s5U
MHShA7H0kb+znT0ezQziJIZmmPHYU6p1IsL7nncZGlPNgoCwiKzhs6V8/iePZ7xtAPnQbVYLAOKu
dTwk4D7CAVNysGofcVLr/BwnuECpHq3iEmK9EP3tx3f0vWvk9aV/y45F5xh3PGBLZEetlXwP8bdo
C8qjj/RhL0DqAH7OMHx9PNo7s4WbSZGImjW8OWteVl7tL62ss1ytEnIZckyJF1pTqzttLNM9AmLr
k1jW98aav4e0/n5170/G8pRd9ePsy7W9elhjnNHOUARjF5a08D6+rHeemush3Z6VAuBY5srY68vC
yBA6Hn1MfC5Krcoyde9NurV4qz2CSkBsr7NxDD/5iL19ciQwug41E17A+d07HpSEpxalmM674NT1
Bc1D5Ep6b+z9GELZrLPY/O5FklIy79rnM7HwThdGzdTwqHns0dp+6LceJH8wuXEFhCDq9UNC8Ou1
ZuK0+njUt08RwY9uIiyj/+Gi5Dq+ylqMonAx+dIhn7LtVM6JfCnmchzWn01Oj3/q+N1j/bJ8XbDH
Qc5wekPJcXGzDh/kMjHzFofdKOR1iZoXxlw+5Q8ZdIHbtMb4uIjHti0+WWzeziEqDcxXdJi/CkQn
F5rFfAxjhQbPrarmopgBDsS3RaA1pz651OwsuQts6PCfDPvmQz5HI5DfxfsPeoiV5/j+poSFjDkG
YLqd0t8P5I+cgxn2Pnnv3xuFNVRYHPhM3T1d1iaUfKNexhzQkS2v3BTzph967Scz9M1coebFizDf
QRQtfEyPr6VphqozbDaPRjWiS2VHRkxgw+MCpvZPhqKc8ks0o4OtPx6KuIKqkTbGcVP2zs50mgFV
2ojRjOCx7cdvwDv3jh0WbSvWMpaXXwKeV2umNNCoxhCUl4MiiVGCts7htWTFb5aTf1UMTZP6ENOf
ctfpPgQ/QpvIfOJkVPc4LcBpZ98cDyLDJ2/0m4k+PyVqJxz00FSxzTq+dYhEK3Q7tlz6GDbUovaC
TiOHx69IGjC0/VBoZr1pzFH9/kznLEspBag2EivnZJFOrcROnBxJU4VU/wAZLnm28WLF/2gYj2M6
p0ufiXhyeSSBV67TyyUnEDIzXIXBdKlRD/tkWvyq/RwtV7MnR8eSM9uDXPfN9cCRB9DI88KlGXoj
kYLhHYmsaJHtbF/oFglPVG/yHrMkgLqt6+fmJy/BezPz1S9wT9YOPxtqt3UMToQ0arul1zo5DcjJ
vvn9F+D1MCcfOqdGsopOBEiDNQwX0vfuLVK+PqlJvX8t8/JBuvG8/T9+bGbXoTkK5r0WkVPVxtND
sgyk5uufPLb3Zv8cTwMPgOlPYeV4nLyKu7QtTbm0ExwavRiMGwT1PWUpdnxiUbhlcE425WenjHcv
D1EhiyK7PYrNx8OO9Gl9vWBYsnQBLUdTMj1mIa74jx/VeyswdDhORlTpSXwxj4ch9USjZMn+LkDe
iHWLtu7oNtRZRG/BQvx4sLfXNEtGeZHn4jkna+t4MAwbouttrklTfUOCZ6RIo4cp9ftvNOOwieQU
jzGG7+TxOLalCKtAJUzyipcmuP1FuAWTGn+yn3t77zi6O+QQsSai/jw9SbnFIJQpyFi06pHozwno
QxcRQuoZhfxkjZon8/HSwZbKZPbRPKSMKE7uXDYOneZwllxGvQw2GObKrSLx8CpyjGKX5rL+pEBl
zLfoaECX4zvaWYMd3FzjO1l7E1vZqN5bPOqYdZIrQBR28YwVx6o4W/lV8yWylf6Yuw0GsFS5mfng
JmPr7tkzaOr242nz5j7PTETqMWRI2ey2TletKjeTSBXdgIWv1HDJ6HKrU834Eln4ZD4eimlycuEQ
GQklph1MuhEt7tNNc4CQKmiC2F1mRa6xUo651vnAPYSov+aW0pMM/nqPN28xCWhruNZdb5quqi7y
mq3g00HCCXXYuxLSSfyMoa7KV5gOQRbUU2FfZpy00O/TQT8QaQH8s8LQNazHyoWVkaSNczaUkvDU
srIciLrVUIb3EF/cX+2RuIdi3U1s96y12eBrBvkzFAiOZv+hzqPxB7PtL+OCet8N2ETRJCCfAGM/
SD3zd7WMBFa7MElj4pH9DL/Vmq+Uh00b4GwMHNEE0wW/JCZYyvoemKPEQzmiq8y/jFGquYR8hJqR
1QvDqyQlOB8IEbRt2P+kazeGk1QL8hws66KOk4CQl8mpiR8uLVSO50hpAnBuvl/JgSQP284B7nrJ
1ML4sIljObi2lwXLhPTV4cXyQmhweDbKHpVnPnSgl8O6H2IiWSaZPFqDFWFbGuIxcG7wUfo+ALcq
t6+LtvfdTQl6t943PGBz2YykFq0dJUadSxeAAVd94SfllqQnx79MJ4L6ln3dDeo8SMtyvOqnKtPu
tVCa9VnQNeQpgi6wAFrEhn7o0PbYJCdOU/6zNIPxZ1K0mnk+VSqtlzLQR3Fggcv0C0ekSbUnuq5v
icQpggpVGXi1rwmsSqA5XQ+v1sUk9EOwqfJmyAxYDCS+YObOrH4AObOiGhjFjxpRHVj4WJSLRSdE
Nb5AtKadv7CMIEq+8balwSoo7Ty4DQIc+AfDVp67qVNzMJ/kYMQJMS555TwPVQSnbdGpWILrGXEz
hus0rz0CS6Jq0G+gvZLoLDQQMld5ahJMI8mqdA9ln/t/VqZv/iR0HvyL7joy3FmtHmVsCBWezj4l
iGdjKKVd+bh90TvVfTwg06oCA1avQBNpjp1d/SzjQH+yrKh2F5nDbyMoVRF6PJUxBlnCMfpzHdYS
7BqTgPDHSuvKZuFWcYs+K+jdZmlINi8LDF/xV7My8XoaKNPn4KGgLVctVcYWkERYhOtMEEu0hirv
WqtIH6wXo5NIKG3ireB20h8jM8UfEoi8dpFc1U1ivOhmncarohsna9unGoGuQe5Ve4TRfU3mo6sP
y0jUhVimiDydFclJpb3JlW7+DJHuJitA3S4SYw7i5GgS1dZvgj5tntxEWuIiHD0GHifHARfBnPVI
JsIJtSZ12bhTPYmeq0IUfn9wlc2Zq4pS0AReMOrjRvR5+NIXHFNQmZmkIJPn1RCpntjNfcxmuF1W
odZz4kUVjMvSdMrbOi/08cIlGLxZln0ENZTc6wa9dNUBv7lUhU6EKoYFe8Rh6UU60LpOBheRIoVm
GQaNVx+SsiWVLIwT625KycR+nGIn52EkCeFjMs5prSeNIe5Z+KNH5Q/BDWu3mc4oOCe5B1eRs9x4
pT7tetbMP7FeNU92J6vhjKJB8kSJM5ZnI3D+dBHUpTOs2IMHGj69VP7EjWXcRx2dasxjokHVjzNB
21JFL3E3D0HhfOuKLta/wAs36kdJxPqNXmnNlTEZFI96DZfqGetQftWBzMxA2Si/2NmYsknUco3y
VjVdmi0LqXl/dmPgF/uxgfC49RMspecqMvQnLdLtcKvgtWpbREHhT6s3DGAWXu33e+mXkDiBsxE6
GbFjxB8cl0lyDljJNw5k29uPTqTXzkJDd/wV/lw5YmwjM7vkZR+8+DCGOpzncZTTuWqjPF/VdpFq
iPhDq1ji5QAWgpMgcgACFrV1TRBrZKzSspbdHBEmUE4SX9Z+D+jnlwQsFS4UiTbqrDVridsvAlcC
Y6u1ZPoCM7Tqv1VA3r95xNWm96idUgO3GPHlu1FELPllaFvkixLyYC6NFpbhlrWkMzcS1x5pDmMw
ObNPMB7tZW0NMvyaGUP6XXWl+ehkhRdshKFJdBBWZrA2xHwDqvXQ9l1JPcYKy5tAIyX1Du9j5T8C
yonDrUtEO2t3wVFkIYG73FjmpAvC0wKRnBmBb5UkyFWkDeoYElCXEpscrSoQNsEqBwmVX4XwE7NH
vNoA61I/86ZzN0Qxdh81ihpvrxRfyTTqMqTY9Ak9JmJCBpofwSddNF2i6dtqZJY/aQT1Okti6NsD
sv6h34uJh7eGgo7YHEVOGix8n7SiXS6Hqfizot0/cmbq5HMfue7P0ne86mVIewPtU4eWYB1rRWos
8EKUbBKAL9kPLBszDbcNMt3/wmqFxL+QVjiQScaBbwmdLEGr3g6zrdgMsyp4NEunjMEHtrrBZPec
cQW9yqu2c6O/u0kNoaJbSTyN2BsFLvOJJPVWyLUH+kbeAY4vIDDUkD6ZJVMSFxdV1PfpoSbeKtuF
IYyaZTd5AugNyMqyeswhpYPy9ZtJ+hAFJsvovjU+bf1nuwnr8CbugDi+WCjdeYXiILIvSxl6P0UR
EATX635DXi+6jRhlqDFO+9HptHgNEsoW2wBGcIpkwPG4w8u8GOLygZ0RiGnQQYTK7AYnM8SdSEfd
uKoktcRHp03r8HbgTrfbsSv7jKj2qTQ29BejbpuEowXnyGqzx94xxXgzdlY+q/sx4nyn3dqQs5mO
ogU+ZJbQ0zVv6sHozIZwY3Stg10TOftVIfLH+mkQ/oRfyJvOEn3qvR3RUxTPB8MHFg9OyyABKs30
bleNHdQ4w4sNdVWPFSCpXvU882UtGl7MRYRdVPsmZar1WyMqSd/TdEY4F2RbuRvOlZlxgSMgB/TU
DNJZlB3pB5vZ8JNju57M4TqstdR86ByLrLmqLdzzjn5u86J8yJWXIhwLqi1uKoz6NjIRkCxk3ZMG
0ZCvbVwTxpR4W70R/rPW6Hr94AY9rCjhKN/McK9qrb3m80RFVNMS4pGWCHxHUJZNT8jAswpHSOBl
gauUOyTH+1+b6f+G4/6PMQfF/i2XeOMQuHimrd78PBLfzn/jL/GtsP9AGofIYK5rUd7SOez9RY/h
v+hzlU2nSvnr5Mpp/G/xrfkHzVvqYVS6sflwXP+PQcAw/8B3SGgV6iaOuzSjfscg8OasiS6Yejr9
Cfo+XOlcEHlVvtRKgxmfYsYurDn1DtHveetE6Yba2wvL5meqvTdFAYobDGLNHVVkbs58+ns1nBji
nv0bCr2mxnCY4iSCqg5i69UDuP7r5Pp/8lZeF3HezJ7LNwfaeRgbfQJNW9YCcTJMlGlTCXaEnGrW
7bXblcDwAzZ1Fpd1NiZhug3qOgcxDB9uUfVed8nx3lx9/Ct+jXJ0rOZXoGj61a7mck8rExzn9HZQ
PfwpVRXfE/R9X6Z0O/ER+LNg0fxRt51Ae5/Vh1kVD7Ir6oBTzBEdeZWq6xwl/SNlKMo1U8pfzA0j
JZXbVDdlJ+0bvkLJciIA4zymRUhFuMgAv2h0z5cuZg0v8gNv02Kc2IddN+Bh1Ditllim03WiQ7SX
Tab/8KogFZjqyN5Z0KiCYm62eJHy/ttUjdfCV8GlozJj6WVRsQHk2d/BWYAprVUJmeseIQGG24OJ
/+9a8i8P9lxP/2gtyZ77+Hgp4S/8y2s0I6U8OnxzIwox0VxR+2spwYU018wR7VnozlzbpXf276UE
gza6eso7HipqDm5zm/zfOn4DfhUKKFYT/hKvJUXs3/Bh01aZ36v/zHj712ynNUwlheWJXuvcw3v1
egO+Ab5vwmhh6wu7he12OZ3XwE02QRoUD1Gu9/2Ca+jXkSeqzZB59j6ioHUd+/CPcs8kYNWssjsH
l+xmSLXqUBr6tMpDZZzXvgHx2cHuGE41tRTw9s0BB3axZw+Is9cHtd2XM7qQY4cELwzuFdfRErHD
TTPla36cAgLdkW7U87nUB/UAY4RsbA9KvVmKQ8boqjWIFOyvrGqwV6PKYWP6ACJCrJMLLVVwfcfu
TK+g8DuG9qdm+o9tkW7CCWMl+/b9iNl5gRZ00SoBPllz1EGxe19EbM7WoIdC4jS8FWi34K4sn8fR
ApEb27vWhCYaCofxSwyQMt34VnHZUHLaoC+4Y+u0DVW+ioZpp4JyxyZuRQ7QDoZxumwxaa3JwqoX
pJJegQWEclhPq8gkDTh2LoSW3gcaCCNJnBWRO0YWP0YIg0prgHIaEyItVqGjvrFTaBaycSL4TeZP
va6jJ9QO+UqHdrEbbYO8HGUADST8co8NlRjQwF8OPsTSPpS7UabWglTo9CavYKQU5MvoljxLfU9b
a20NRboUmCxa/cVqRLRq7B+ESB0iXfui5J0NjtWWGwrvF34DEj/r++fK7kkjgYh44xnVJZlSB9UQ
1nAIRuCP5JvgX7agsCMF2veN8ZUZxYnb685Mv7nJzfxc9dSzrc4ED90611M+/qxcP1lZdb73u6HD
PTtALx13aZOWpOymh76NyL2b5I84bl9CYV8R431WcRChpYc/NIk18iTG/k8yYuhAi3xPrxdecg+O
UZ+sTQFEZjdk2QruTULsMrllaUcnFLRxlVwlekjwZthloEunczN3xZZYrXhD1f2mcrJNTUMhSzgK
BUGc7nRVX1JTaSF8ly9Ba7zkhVi147i30vaAdSwHe0h3vTI4igQNDXFQXtdtmv6sY/uLUU1/msCO
wJM1eFsMSJWVtfFNKMkTtS9bQdrO6/jeE819mtSXodJvybfd+PiPIS+Pxso0OdBg/F+7QbQvpvIQ
Ofn3uo0nSiwhAH1RfRdd95WkDzxeQ8JuHpIxSZ93IGBWFtUtQ8vsBdSYZRI0P0LIXCZZGJbu3MbV
kF+X1BkWhK4TWqW3xi4JzZc0ssxDpFWYYQc/oS+hnFWiZYcytZ/ZBK8rAE5VSwFp3PtTueji6yk8
s8k6cOt6lcfeYjR2ARjpyjd+OKN9IEd8q9oD/ubJGLDl2eGKup3Hy4+pjmBkR8p9Xm3RuizlBF8b
bMM4VN+MuQfSe+D4Je9Cn3UrAszInnm06ttiADwvjUUiJFQgfjuv/DItn3uxrTOc+eqx85wfEREz
6aLoXJ0/RM1YlbhH8N35bPTVtx5LIPrcKi80A/Yo5bAFVRygTfDI7BYpAQee8cbDJj4eumrClWRZ
Y2y/2EknYPoLVp1kTviMPbEHRaVH3/Qk/9XKHMGvfNGdWuRXrgEr9wl7piTVIBZBfPCr0pDgMl2p
3F0wmrCR2sYK0jOKoamz4HwRwkxiqwnlr4siflQTWt8rJb0r3Y/iamVoWvcF8DUHCnw65LMmBSQq
a5LwYJqEGtzCawjb2UalsB5JloG/04+6qraQyp0XbKd6vKzyBBJCnXQdq3MylY0FCScEL8hGQkBK
z7MSBnVoJd2qpksl102rZclmYndlA9doB9JQVRhAsGksvVoIKyuuJwRa66CuvG2UifAJgNMiGDNe
eM9e6kZEHjxQ6/wiqOo9Hu+VDQftKzWS7LlG7UsozxV6eu2iqHPrrgjwT1NPSPCKOuOtZRAJYAvC
DQuyvFdzTd2CM4gIq/3hC6F2jRrkldF0vDqUHypbLT1/2OVmddBk5B/KaTP29bIZ0rPG7i9oFBBD
Gy4l0R4OoX1tV++6JFmHaceNL657i9w939+mcKor/BCaIteFlXbc4ds3+pxId0AariYvOuqYFBua
uziOgQh3wVMN4tQPlHvekx23IP9oEtnOhQDCdi7aydjdgdRZlHBbVkMSo8Rz002bxIvSEsUy0/pm
3SPoPmhRhmqh31ptZ39zUW9CFrM4IXM23Uy8RXsnbB+cqFhWdGKXIj7Uk1r1JHTjkuWVhGB648Do
8FS4ATlyS39RXyhUgnfhGMnzYWT/aeqQ8cPhSwY3ZC+y7ExWabOIxRAsHTvoFl0fsCuHy1i0Cml5
/RPcMixj1FKoOuNd1I1qZUD32EGIQ4AHU6rKiEGHvrFWA+/e1GdrL4jkdQ9BixLwnxUJwxgJKU3U
0Mn1Sy96ssRYb8hnOJO1um5y4P/UGFK47mMMES28IiwSe7/nP4A9P1dquqHqBSqRGuKqqiQfHfro
jUq3qOF3rl79qY/NtWvJ7Cpn4Blisa0NWHTGoJ13dnvpVvRkqtQfbdL0Cti1YngO+qsgnanrieZv
e2lsohitxXReORIrdLdCD6rzKfW6H4XdPIgkIfkAa9q+GYC5aZJiQARcjpCqfK3G8r5xh8MUddNl
oMmdA1383LHGDTWR68YO58I3BRhtgLhh48rqRHI3Rc9516xl3G6I/NhTQjCwDZKVqNQhGJInOenL
0SL6mXzqRVC2/t5okjOvgMbucgeUG9/UxAdWLbQX1uVBl5TcinAZK8c/Ayf/p2sRvyS071lV7LyC
iaQMAgThjiCJwX2GwKNkArRjm27TeHxQZrkZMf2GurELXfkUBtWFKqJdGfCCkIQ+avnPhNTmXso1
+q+Mbcy0iIv00bKbnUPSSBPkV2nGiafSQ2/j2UO+t+xha5UFQIhh00f+9yZ1VyK+roPzCEmLKnE8
j2TSeizG/l1NMwi0Ofube4AK64B0z6Z/LK16R38iA2qn8xW88ifd38oGf1QAWdzUFgOYfcBDFJmd
R7187qT24qcRn/5zqmX6z1gWZ2ZqLoloXNgD7JvA/3/snclu5MiSRb+IDc5ObmMeFJJCc2rjkJSZ
JJ2jc6Z/fZ946OHhLbrR+65FFQrIUkkh0t3s2rV79kNmvZYORsBECXdf5VH5Rnf47kx28cw7iW4s
uOVqrNR1YO+TIvwbKm9r95Q0Op44fWH4cFXO6yptn7K00wticlqDXnm3WDEgytrZRstU7QMiWamh
q03SchRGxFvayJuddV8qIvjizzDZuvm5y65lhmI0kq5HQl26rjOTPE5N/R5E2f1AMjSsK3/PoyZW
Sera2PGH89hzZdj1F9Pwc9NH93GOKUhnDSAT1R5y9oXNOsERmcLz0Bhc2o4Yz858TNlYcdN+NiTF
bRLtJNsYdhLZheiO2Xq070lPxVzHePMgXS1f1SRBQx1IHvkwZXgtHLYWrdr/FevvkQyewU0PY730
20WKKyaeaWNDvfKSDtXcB8gDFpKgx1CKDYromqSSta94fhbyPurwHp1mD8K822SBfYupKdvXGqC9
IDXENz9NVEOG4KUb77x5VJtBz2YX9S4hQa6VX7pqKja68V/alivGaZhDIsH/Mm5n/mYZX3NAGne8
9KJ4hrbt8Bj306sBlkay+0kYfSzI1FwpF1O0w7KfzjZqSYhmFLuxCXfMEDeBhlHjFyyilsK6miXs
VzGSKNB588KaPMbc5axZjd1WktTsmtGczJx3S4bnVsiDB9Wv7dtNQQgtYIj4LprTO5XFLDdgVKyi
96Gcf6DP3afVNR6Cb0lSNpfLh54BXJbRVg7DVgG22E6yDV8Cp7IOJkQt7XymK0l7CPv67ChzcVXi
cPpP/BxIOdlQbcfAfsam8QBjZTcTR2jwNK5mGlcSoXR7aLBKrDr6u3VCBuIUiMcmsvap74OM6YEG
1uGB7gGIbk82QJgcuk6tG4IN1mPDh9cFZH4nY74cSDZ/9eyBZq6MCE3t85eYSza9xau48uhNwyuF
4GmAhLuTHbHrzHlPGekNtvOO04pE4zRwH6rOh+VnnSbOL1mV3zE0QeC8cm9IeOiDK9fKCyGi69Yf
gOV6LuHxrY9aE4yrCeTpqZmH99yz1mE23JvGURB/nL9Tm/1JZns3JOoNwP3dkKLFkoL/4XfzBf4i
73Z8WPi1hPIAHJWK41MKYsrpCXzK21qF3K/2tsdTsAaZwB5cUb3reojfsFv0kOmig1+Kea2LgUmM
/WBIfwUVoBcY7vSEiTe9h433WRW+sxFxdg+97UubbNtWJCzoeSF+IYbF5vwe+nhdAO06deODZrWP
IImDbrVNZoPeTI3/GIm0fWY+vVNtQSqWS3XaiOZa6Gg3GaFXXjb9TQzu4kG6NUcEuzPMmPXKjjmx
4mHc6tn9Qmpi6LN4v2UaArkPyFtt5/Jg5XO1a1m08WS/g709QqSg+fDEWJ5Z0adK9L98UXGOxOA+
kmB5joz3nbT1C+294wMPFthDZLzrh2EH4y/fdLnY+XXyNA3Njsykp0kl29EV22BS25pkpoos52gi
pkc2Hw2FewEwcejokapiraNzXPi7ti9egeZUXXmFkc4kKxAgtpgI+P2txFk1cAdwOGfT+zBIcWmJ
blr1JlSfeR7B1nTkXMP109ByxoFO4XEQcfqTpJkNmSYr0j+JN5iL8hXYK7uunCNPlFVvIevxC6Yg
WaU1uI90lGAVssh96Ry3eSQf2L5jaaiHs0OQYwHSGMwVK8+sJ9jHQjAuIk403UhjLrqkxPUbEa6Z
L9Y76vmUjpoHmOhhZxOKqdsbM5Cu2tg7gpi+pZ9CkLHtxDnmpROTyqvngxYwg9pRfhLiX70i8lk0
dIn7Teqafu+EI/aM6sZdnIhsX8kGMIwfdUefOMhHWljnKj1rOsCjCoi2GlM++1J7uzSNvFcPJ8W0
ZtIK1NFKFveJ3GwV8P+vaXMshKYXyVXGoAxHFWN7H1914nLMF6Okqmd4zaVBguodV0uu90KZYjPd
ZI4u7wdm2anzUIVyOpVVlJU7e8qX34TpwSxZ9HzkBKqPSZcuxxFHy8n0Fb1H76/rrk0QDDJ3t9jx
sLVTMb/nsSmPAXaKj64R5CIbLD6bgW/zCXrv9FdSTxEaGoh95Y3yYLOV8TDLcvlNvjRNr12y/VNX
IC46MtJjEnTpgmp+svqOeLp069SN2fdpMuMiTyKikX31lQxduI+DJf/mIIclT0iNNqN9iOwI1zI3
1fzHD6Lmox/HIF67eei9TGG/rAkr9Qlkne0G6LwvD2NUZwdbo2KXtOqdakuOzNtmG4hR+l/NvJD7
EOYibp3dwId/KStWIgh5bdaDM5AHM4oRdMdNX2w4SkLvGRFG5uvcBPeh24vv2S3Vi13mfF7YyNU+
thtr17i2fBmntD7XqvHuSvyTG1KWz7mVwR0xIek20Nn4MpNd91fhN/ZnEqTDLyILIWe2pPJdgZjR
kERTWXyTVU+xMXdEv7lUtweh+5D0ZHCC2p9pYssgC35XdjEuq4w8b8hpElizZoJwJtcsPxElrO7I
cms/+nxajmrwgjP4vqRdCRmHZOW4roTPfbOhRD10uIJwOMr1Wnvv9E81o0ouGWmLY5ZV216aYxCH
VwfbCMPo+Gke6i9oPXvdytOUtwkRO6Qohpg6YYASMlgee0nQwWrpBhSAWtQR9IsyWM5NBshoJUdu
/xVmJkX2WBXvo2waNzTy40toTS5Db4+dG0FfX23CXgT0HhV0v96y19iZmr1/m6uALBPyqZ6qdG/z
qSwkqMLT6oc9+YpJgS1moNlJJkvuiQNUuzZqnA3pmLi4IjHB6qjfxzF2Hi179qkDqnPhTRd86xU0
DhiAeRyrKwHQ4mL54qn2S4wBuMHmbtz3numHQ601bI12GsRlJiwQBHrRgYWrms+8cm5v6pT2xzJT
nb/2sIgLELvk1WrCS0BA5hypzO/bfTP734HslwmVKJovSYA9h9zkMryjQna21WKhtpaeC2EzG3t9
cpoavm7dy33YxnO+9pqq+V24Bs3TiDDhN4q5bj1U7XWyKbVdl16KYmQYf6VNSYCdGQrD6UfMzIps
Ni03mLtuubhV+wq6mPRGwdc9yaSFnWqJ4o703PGg3OTYs+GNZwKU0eQ20ZZxufvi+eZWephoPE6+
Q/6nB0b8hP0Mu4DKm+4ySyBpg+MHd24j3ZYjxIl33kSHyLtlHESVvj8iyoD8pA2sBnsLCAGXghiH
b0cPBHBOdMMqZDTW63obh+POSr39oKc7wqinJ7cv6e4Hz55/BGnnqwC7hUXDnAeG/jpK14pL/Eh7
pf8EWZfuTNQBIDZjcsPLBullLtP5jFkPucR10xEI8VAnp3CpH6FbNxQ/kOOvRey5nwk9GJHjAy5J
ekift03hV3M4sVXejg+uSN78Qb/mdYew2CdXZ4SbVlluuNEGZFVNQ4/c4fPxgqGpnZan23vu3b1p
5fQrxjN4V3gobYUoTi5nLa1N9uk5VnqYivYX8fCPzty/jNL5yzGynvgoKUvpw637sRUNhUWNWuNP
G213H9Ei+COL/OilU2wJX5ywmCiepTra2HUIKhdDGCVbUCSA+wjvuNPil1v7zyhJzh6+rr+KC+9x
mgW54FO9LwMAwzkQKeaVb8T/kyNv/P6KzvTIdH+Xoa0q+8UzjrgjLvV75vxziha91wp8fYdJQF8t
AkU5gnFImIVf5C1GcTfyJkVEhTkCvQ7U6S51pfsplzpdcRmEbGmO4jVrw23UMb0f7BfoTf5qjqKH
uaNyCOLyp/Dde9uvoShJKKBDdGPbKWhFgV3/BDwrDafyBtfEg01A5TbVEkAtIDwxPRehDziGVYcn
EhojFt/mO52775Xxfro+/OrVaycJqJQ1rIbR2xfivS6YQGApRXPqSzZgcxJUneAL3xsfYiZesYRc
CEybGGIm3LXjGhXRrLTtIKaobtX006ZGGwuS+nFE5WP39DA3zZYfdRdwIuCg3Ja9vaNvfpsXwb1e
+uNaanUCgVWuMkVspPL9J6EriWzavkzD8CDjgTQzheCFdy+z6RcyyAjbbCn+pB02lagXT6OtFSHV
UtyhNxzqKMlwZVDkRZG386xKPpKPolZwIv/guwWsV9cVy3HRE5koyyrEu8ojEjwzYT4tDeK2zkS8
7W3nhhM/MNPxP4Z6pCto3ooQYigy/YZJ+Z8pU9MepES/4WZS9gOmD+sVq3N1nGIZlnsvtH6hHJyH
Cq2akOu3yIWYKeb5YI/dVS/172YYMlIwJkq0uvzbJQp5y/47V847+SlqU5MIyROvgMqRiLtvI+b0
KCqvU4ZqDk3xmtg4CZGfzYVAcr0rp6Tb+UXZrEUoho3uvLt6mT/DojjGCYlb3Cuw1cr6BTWeCP8S
vFuY9ft29v11t3QMjxhmHANWO2q/0zdUXFBf6iH0NnEebkyHF8WT9sZ2NJ8c6KnRTVd8zgFazvyx
wPLcVGMM6dq4Fwtk2wrC3XSdB4cUIpsuNgWytZjah2ybLthX+pyf0ETcuVjldHGVTRaBIHVfhKtZ
FcOb/jkE6XSwJxuaZ5UkGY6tRT2Q4aBWIwvJYMcAes09U+0uOMJ06J4XM+a/uMjnM/jXb2PJ7Jdv
kuheEnPHFiGrOVZIe6Jv4xGVrJNGn+iKpM4Blkhi8JyhABiXe7wTUbfcsept7Yie2fhFfScHOMim
2TpR/DVrBDtkDwtJisFY7C2XPnBWrGL+cTmXdZF/pMxhQMuQoT7nB6xAtxNNYh+v7W2aDsHFDXlP
G2hpnZ//xgS/q3ASOpR5KzHJHam3r7rtwyPRKGvfQah2cm8L9o1fEvn8Fn2c9F4zaNsr6F0denT/
V3X6w+RxehcLBUFAOHBDuVSoMFYeoSR7F6N176tThX+qcwJUbY7olA43c8z4GWhwJ6PEBIw39tVM
3s8oMrjh6uQocVAFIU85dRWr12HdHVhVWAW51HcZe6j3k+2woBwnDHNcjurYlmbDSGNZsYpbr+HP
cKgpfki0q7q504M5ul1UULUOwcGJ7ypcxAe/KXJcG5YFsdYP1mTOviyyfLe8+S9TLH5c84BrguUt
/1YhpB8xAtMwFPPGK1tK/cl+Zj/8dW4tj9379OhrDGuzPMvKuQRtCGdwpJUf0nPmTycuxg4N2FH2
ba6561kq2RBrRXnBdEPlHoqjHZ+BLJDpYoL3zvQ8OdMEKXsOnBPjkBdCDNfj0HRrbelfkun2ZsQn
fcn5SXY1MbJrHIKKqE3qNu+tVr+66a/uGHZYPPrkwOIPM1nwp0/Cz7afV60ABVF6DgOsCsGXJYzX
OvDKUwAIgHnNvTeaF0A3X7Xd/rJnxgqlbKBfLGv4k3qEQkHi87IyRervVBJFm5gOM3bgmXmDtZKU
Z5QNhInjr1wFnXMdtSpvbPiTynAyJwOZwZJAOfvcJ2AZm57TwURIDSAsaCAsf4Xjehs4uynU606Z
Q0yy9QqWGZgym5xv2v77coYVVwQOk65sPs1sz+7T0o9eRY6+DI8vJbZBdA9sZfwMTDvGztrfRpyj
RQ5g6Mp0o1MHr2xjPgNVXzHcTvm8LUlW2JjCp4Ep6hfNp3BncocD3AlfHFjSUDm58gyZELlDJDYf
NM9dMNp/Q/tHje303TM/3AUi53/+aIfsa3a1jO9JOby2AVxO4T2of3jcm/Itd0nD9GNDxT0+Y992
DwYrXRwPX7hVF7UiCP3NQ5BVOkKk7sOr7SYH04sVf2yPpspQI/WZkHO1z5zjtvNEJDE5w7ysplWv
gJjJc568v6HZ4aN2MeNDIN1UaYLbXe0I1mCy6GIYKhk2gu846cQ8SUoQ306ZOzMiScq/CUkEKNrZ
KsTVuA9YuDpw1TxoDnnRVHvIShsNv6SOIaRXSp6TqTx7GhYlOe0De77lgQ2MY0xq94rI5eKHC4Vg
7NhvdpXV7esMdb2r63YTuxp9hjGeTWb2A6/WLSbbPNELAaZnKAc13d/0rV9v6qIYV66YXlCAkbuG
5oCLdOU4vyn8D2VqXaqG3l6J4nfSTZewaN99UjX4VcWkPz4yEVoTWb3NHQ5k3NCbZNF3FUVh+V6w
WuFAN0UrQlMLhwxIbLHzzJIQV+5A8Mubn8krnrqJt8wO7aMf9oiP2Q12sVFO8pETcb9unOZvWWNH
WIBI91wha2hPt1HZguhPKOzKHbNLmTrfQx7WN4gHuNvOP9vJMGwKDy/DmG7jalo+Q7ts3zPTj/vJ
QvwTiEIbasZDv1i/yK/eVqlGogumDT6Qad0qw/w1P/nl70LJ+77C873AcBznl9RPNpE9PdcOCwJu
/xetk3mmLXmx5PI6RSr7HMbqcaFZnVoE6mbc5qNFOxTpM1yAM7mBj5X5ldhm3eDWsxtWJgpxRbbb
szWzHyQERJwxLs+i9Nr97CDe1WLhdO6iHcH3x6LnTPKWDjtXdt8Dpi3HkX+J+vuu4WomjBO7wgPj
gWOjnN1cez+W5txP2IKvRvuu5YyPNdEU3XV0O+pMLB1VMjx4FcB0760Eppkw+Iv950rUp36xTykR
vqvcnyQLoyEdoL2JKm7EyPqwWIZi02U8d2LC/bPsHQ/otdPdqVruuGU30Th0R8cFzTse7KikiOTZ
y6J9v6Q/S7es+prlprpm2ALLnDOuSMRLh5af17LYD36w89lBZIb45Hb6PQV43ufJNmUzZAxSveGC
TP96CafszZo/h/mRHn/VluHWGCxNSZ8c23C5EFjPm+WSC54n7zZgIADrkSqvlJvTTjElnlkkWJWs
L7fg333rpS/JvBsTADaMdg19g0dv0TqMDdzzgD2vCU0PYd5DxS17ZPZgV7ptCQPXTtfBmB0qgxNg
9ldRZ/aOxCyocFaZcCWL8iso/PdRLA9obgVwuHd2fM9jC3yBwH0T6PRqdRXZz6m9zFthL+j0qln+
uJLWSS7+X0KS14XhgwqaJzvOn01wiqseGqf7nFXj/cTQhIO9paNquu0cZ/1W5Tm2iHrPqJHNfQLH
1ybiyV64H7eVzu+9QpvXjvKUAzJFcEVO8RP/FCzVNhrg5xrH/HQUTlmbP8eFeY666ZANEXPyMr4o
sGR32h7UPZYk81CP83l2DaWO/P1Prrr/3SD6D6Oa68DuYNcwdkkb+xejWhOPRuYVjwYxn8HDglGa
HbFqyH9Xoi3eNdimcA1hSdzNY0PiP8aM3t1OBaPe7f/yndw2iv/ZMndjNnpxhIZHoh8m3H+xqma4
1MOyd6oV9r3uKwZMDOcOTRDUcFnlT7q0rN/I9tFLMdTdc9R7047BZQeWw4T5n398M//v4cbDje3x
f/Rd/ovrkj/+Hwbuf3PDUNwyORHYWAh3+QX+J/7T/TfWjW+7qtiiQxLd/9t2CTDH5i/CkUM/CGzC
Bv7LdenYsHRYcsXETcAtX/f/5N+OBK7Pf3qAkIFDvjP4O6HHPwlmuzm8/8lzGTlWDxyMRq+b7eBQ
K9VVmwLERf/hTXxnMKJxVlWoTbGJ1lk8OxPVT6L1mTzuId4HoW7GJ6KSXHEpVS8U3C/Zj39T7dbd
mdZjBKkpmuHYFW7eHV001WqX6JCoZhB8TbpiSJFK9Afwm28iR1ADR24m56BNWzsbGpg0/mCwUKN/
ySWrpudIE5P+m3kMsb4cbCINN3ZVlt1vKOnZQ+l1bbMBHDJlv+fOvRkowpZ4crX4k/+AHwk9Jc2d
CuOj8sU1S81MhVUZlDgmCI58scUU/8NFMm+yhdN3in9YtrtQjpcbr82v0rfuAAOTx+hhMYIJHvh9
tC9ZaXVT4i17JDwGwNGbbbefQ9w4yXH2pWcTXopcZ2zx6mfpO6FW8cnouMOFEcyGj5Szq+S6HaJl
bRpvRHpKBAbzlIjNNx8yM2YKDxENmHLTJ+cpzvVJRAzx33xLWWbP8my3Nhnz1DeTY/4C1FwPbXXM
uXEfaBvl3UDKBAZtthWPWGioHiusXsfODQvAdrp1XrqOjbN1mo4VEXODjOTR1FZcI6j4zpNXsnLI
7A9OjVo7dTp/q2jO5l0tcZLtwaJ6ySOrTNJbFyA/v93OkfeeVEZcSfZJEyKhWk7vMl/cX64eli/K
B+TWLPRXwB8vk2RLskOHjODC6/AptsZXU/XukZ7K+1N0Tmr2CodOR0M4hym97UzgyY8/D5TdPnH3
ah/4yzxcGjXTilh9PH5kYQST3V66ck8kbVt8qmzWy55oVVoM1bdUJ4Tsa/mUlgp9rHdsUOzOmOTi
TwYJxfmTIw7Pzzni23Rc2i5u74uZfBaXrViWyTDzOKha/d4zwtMe5aZjcu/QCeYYZOa7KrePjT1n
7g+KOwn3AOdtxon20JcsQfaBEb+4UO2MopWNhj903gprRORBolqN7VhX476LYpajQpqxiNLYLbzk
ghbCrHVnt7yU2wVmjtoin3b1dyynITkGAGPEcwOAN3vFzNDZEyoY3KV0FZmaTrx3dd89dnacFfc9
QEKUp9S2C+yP2I6craDi91ZBNjjx6Kw9Qe9nUVd7pXCPYT3V51yF0T4PxnbvTl11H2m6VmShC02/
oUwa1PLcA1z6BD+enKVy3F0ighFxP2RrMBb5N4bXmdFLHpF+dxvBMyxg64pt553J04rRbl7uFcu0
TNttEVLY31Bxa2U10KWm2ZzdMSrmlViq/CViLCeY7Qw8vvkwvBHa1J454xQOAxOeKkU7JOPpr1J+
cj838qVoneipzk1ysmFmPpY16bt8z6Dj8I7xPrRhHD6Uzey9RIULPu8WT7m3OQlPE9RcDLhSTbsF
+MUucebw1Q5ac40xmp0Kq+/v2qUd1yzwhxvGzta+LzwQtSyXjO8+4GRcYdpjZ46fBj5xVBTyqF3A
gH3nReeg81zkY5AX4dDr7ZC3/fcY5D94Up0NZS8jFdwQbtXQ3biZz/oeHZZAIwCDmmElagBkbBzm
IXjLaLBZTraObpFZl2HsHp2eGk0NHRydaqqZWhgUJJmH4WpuWSt3kXFfmNgNm1j1w3lu53hbsLJG
oVXa63BcEGit+TsYmcwGgW6f+m7ODpadRWtybG0qaXfeuX4u0VEs5+xnjNyXdEo/kgWeqQXWa4Mj
qt2JeZDHrNTPucAuG4Y4UacohLMezDQDBSVbBvfoTlkt1iSryY5jFuK/b9EDViy7WS86bb7dIIZb
O0/DRxKJ4ar7FrUqwSPm6KXgE5n2bu6nZ7tSLqq1HUMkw8wSquIrMWNWUxfxa+YdcC6JKfkjEWpz
QADNZp4HllgbBBC/rfOtFXvxIXXD6Tgw/L3MSBYfrnLDsx+NzXFss+bUS9Kn3bbbmJBpIHdYsK3b
oTr4XdxtdDBOlwE76gkGiLwkdSr3nhW4qNd1+7WwDbl1Ok8fw0ZJ3KnlcIhN/y34FW5x3rlPehp3
JbiRuzxR1cEJF+/sGxn9KmxULKbEpBb4DEiJe5E9IDGqwsemIkHstuj4y82ymeIv0nSoWVAd2fj1
Hp2UJHorkcz9MWfiEluSqXrzi+Bao8ix22O7TxapcBurS/UutBHqLbcsrqOwn8eWxtQrFdISK2Dr
EtVhx9Ir3qPci04TKQnv8SKCDZakZZUE8w+rspw1mdeyC2n1UmHQjCETAwFFnm+k8p7tHLXVBVzU
8nd7eOp5lbfp1Lb4e+oIt69DEoRMNA9QY116ssTIuMAnT9tY9/eMTbnWfTuo0rWlZNHumEGIq05C
fefms/o7mcTr7ggdUFkAXNvyhswZ4ZgMFMst1trGIb5gj8heeBh1Q3iRYfIxREnrMJ5hOjk2K911
MrS2KbxaCLsrEF55S4zPyNZtYXAss9MrB4OaoFLPvv3CW6h6JIm5nT0fpxuYZj2S6zjcR6HVlX98
R4Tyyw2HJUdmToL+s+8czICEJvDwVjGrLDUI6rL/LHQJeDSe1EF1QfbIICdFJEmLlzyoCmb+mfHs
nS083D3x2OLrrSZVroeorJ/Y8gw2VS6di4rDftu2QRPSE874OfvOHHLmmJvJu3khRUNUh4DB4o/d
kK77yGuPgKjGo2Ut2R1g4/INGDrhCkUj6p/JlVRaQY3iT5ZyvZEM2XeeLl7JNoCP51vi5GWk2ODJ
URdLJOqr0aX3ag3NZG37PhiIa5j6UwFKNl7jio149ePlvevYtC/rvNzNkwn+qGXx16GbWfvEiK9J
YuK3aamv0QhOOyrD/kkMNccGX5DHRg1iOMYqS60VyZcI6bVLtkMePjcdemWgFAy8YLGiH3eGmo2F
TrzqoPyQcumf8W7FySpLlbh27ujt9O3Qskk3nFZ4mYtd0U9Bf27wd8SbOWnd58kHRMwtVFRqb7zK
uwzEBH7Oc/zsQE59bCiHd2E6oDWAPn/UyiKIZB472YCmbgrcThXTl5Cp8uc8+uUlUyFqIJOtiweX
dy0CnTH3EcWhTkfXJcQiGl6iLJzvWJQhxMfCqM5SRDAeIzWw3xLoEBOV+bZipLF+dPBcVH710YuF
jQYQPnT7eT2DMnTreVpVoJKXQ0+sOOv7jGWvoYnsj8HTmJI6pyEJkcWS8H2KtP9jALC+clWOFd5z
A+2bKTA2v5QzfPacowqV85IukXsJID2+lfjdv/N2SWYoP/X8OuLSO4i5vN3t5ZTe5vDuZUmK7gLH
2L7cnKunnC8Rr32rse9MacKXyun12V+8rFjFXY6VzzEUNsQJpa8AqeASkQ5mdgbs2/PoTC4iG0Ir
m+fzHK0pPmT3iWEq02Qu1/70Z8a/88R3ShoIwgGqz5Szt9hkjvsdad0H2K66dnlYWOVM3nVuOe4D
9PUxQugLgYszZ8D998K2Q9ZcLKsmSsX3Iq/bpJhsKk40WhpE/aLO1XiKS80FP7SzFVyc0QZumJQe
i1FkfaC2+skkqp0Y4xxxyI3y5BAFIzIIniPsSmx8zF0mD61THiNPcyHTKLBIrt/5uZptMo0d3zZv
FEstNsv3hW6OpTfpO2vCujlhuszJ47ws0JGunSYIocy7dFWWMcL9NLGBMQRECQp/vjnVKDIcK9kE
jTqnAZ4JkRaYnnGNH2H/hccgKH/hGroO7qghbHLpY1z9JV1K9oa3ejPnxFpYATGI5BWov7yg3nPC
0b32+8n91U9z+sqSbM7I1ZF7vIThhcM0pAbHrLCzEH2/uhBSwyxH78tu2IlguFPPP3MH7PPgt9aS
0jvNBJuOC/3hxinCVt1T1oefiP+2OU2jg2PPV0Wv2ZgYVPFeZsv8J3F8rr5stqPiUDrheEOLSr6z
qhHuQY+T+BxYVMc85MuY2Ans6uz4e8WcbpbYD45EIPJ5WBk+jLUpHRLPbTbzSGPKlYU5QoYASG0v
arxtJOpsoBlLeYRFaUfDcSDkysdxEEzdwxLhEPtCoZLuNkXE/cnC1sPxp+uJzS6Pq2cVNaKMGOkv
Iv0SfelbF8Y7orxaYuSjA/5N2kQ+eBznQQjNxZAiwaKDY88YqpsMB7I/N6x2Bd6QiGsh8SfAEeka
7BJBIeQFunrDisso2T8rDXaDrcUP9WcMg6q+j+gFw3VEKEuwG0bD0DJXTAZQC4nLYdcs9e9SclGQ
UVnz5h4wuqgPBrmJtTUc9gdLDW+YQIqT9P146y2D3GUqth8Ac2Y7FiP9gytV+2ObPkVmBhMmYAm8
kxJhtg2jp720ZLNXVcWFKcAnrrQr0MzSci6+l1Ei/VaeVxx8u3DP0VzFW22HH0UbjDz5tihPadtZ
p2SC5BbkuPZzRj4bVfGfJZWuv0e3hNcLZdv7wTYGRtt1i3hbLmVRo9gW7cEK2v73Upj6RLa9/G6Q
VDgDg8aLNyCzya5zMAKtkFo0PLvepGab+HSFyvaaPZH+y46lldxiMl47e5ac+isoFXlenGTcCyt2
Hxe7MtupNs5OJP2bqBfI60XobPGttuexxiDD3qh7x1TZvSS5ErcZVxt9xBmCrsG+9u3V1nAuUEJ3
s0sMeplH7m+r6dtzimjzhM3RwZ+sI2Zqi2DU5nDbrIZgKNCIUzIiXN+joeeF3wW34WBisEuTM3X1
lvbf2Tuz3ciRbMv+SuG+84LzAHQ30BycPmoOTS9EKEJB0jnPw9f3YmRWleRSyzuzXhv3oqoyI9ON
ZjQzmp1z9tpctUcl2A3wdV3u28nGiJSm9RBrW/u2nY5uoAXabQEM8VsbhskmR4Wouhlnmg3V5ROZ
Fxk16lQd3ZT6jV00FAN1UVKybiH4k/trSw+fvvYgpqYZULJZlU+ogxaCh9DnnXVJNihvt60ggFYX
ZA2GiUBO1LikEhu3mESqyYzZlB9Z7R9Y6P8fgvwvHSsmWIgWRERJpdIEZOxXIcmLov5VpMk/iKt9
zwlv/9uX+9Mf+iNYKekGcAjQ/6jQFPxOFCKSfwQrf/8JdbSWRqSZcPPyJ/+UiMsm/xLhZdMkMwa5
aeF+/1MiLlsYXAIxMIFYWIakm39FIX4CmyBG+fuXYIuDtFDFU3l4aoYmeZ8qeui2HAFTu3mc/yLK
8EMTJyjDVlLaWpppwjW/hd/7x/Syhz9mD24+n6EHvte6m6ctnaKZU8Mo0DfTEom79VX6FxEWf/w8
cn1eI3kBAszvw7phTpmQykX8gfQhwr6L+SFYiXflRbx6M6s+SYXIJwzEDw3x8t/Gj1VpNI+lPEYP
OUWbESAh21hho2C9RKsNpflbbdtuy11w1bmwizaUnF8oHqXjumuuko3uFqvMWknGubTIp6P7pvvL
n7+JaqfHMdQRqEYPtUlW3UnWq+LV8roVekW3/j7e98/kSXTp3KgveZ9/Z2P+fKlvmj0JpkdIWdTK
oFlxK7n1HXaEexCJwkPzrd9JWzRUV03vULieb7fG3dcvQvqsywt4nxwDlAf9I4pFOOrqsY0eUHz3
toli4rlwuifO/eodiUj1Mllhlq4NdvLydcvsOx86/bbhZVDejLUFXo/IwDLV0PghaaJm9f5Hsf66
EQlkzZetnKzMRgGXqvIfD2hBQHmWT2JlA15CtUqDakHZEpkKcsJnlulvqO3pKwXBjLUa4SWMV5bn
etM74kZHM5csYvYZQpimXYXhxGff5J5VAsxY2LcYzBr6dabBWZ/GjUI5HpVSerszkLJDUSBlHvYd
iLJoLA5QrC4svpRuMhq3hLuekVTdJ5l5BDCRcdaXRj+XhV8Fx8W1USBnkIBkrUZqxuAvPswTFw1p
piL/zOguq/SrXp5sF7kUGdMowueTfeGyvQoP4w2p7guAE/fTi/REfHt3psXlF79q8WTfyAF09b0M
LVC5VU1SCjY3eS/zOCpeEvIwH0353Js818eTPQFxd01uW4oeKi/7Xq0DD/f3zhtX6Z5LD9ZkSBiu
Zjt1M2/kJu8oqdsgM8QnO1lTqDOE9rCO/HTTrNHxUKl4ichgF3hfD8tnGwg3WxMFBDs3B7z3s42y
cOr3W56x3s876yJzj89fN6B/9hFdXNkkDRE1ub+T+Ty1qBXUOo4fEBo4OnId+5DcFDf1z7a0qTR0
BO/HgOjtm/k077gtXbYPUmgLXvzc7qbu0JorfTNdybci23npTA+hG3jj0aa62NgIK+l2vOLmZNjB
69GxnsAx/qxVqqm8a4JkV93P5Cqwj/awo1YBcKcdXn0f7OOZTVj5bCN828OTuZxGQF/aSIgekE17
0aZ380sK0FYAaakfcEVvuBFVO9lGt+ZGtatpNTuBjexlpb7odu2ARbApF3aqWwR9tuV2Zx7v1BHo
9wfz7eOdvOJpmuYcwVf0MPnH/bSlSqO5T9ad36+hlwBEBQ08bqWtuI+2ypW1L8+67Hy2Dt4+wMk6
AIg4iOii4gdEeXt1Gz2l7rxGmr8brhLnjtpMd9yZbuI81NvGtZxlUlDW6rRbIjmrejde5y9X33+g
xPfiFZdR55FYp6s8ocGzYMzYx0PxIN80uwEJ/2HYdWeWsbxM0NONw1yMOzEs4VxjnYxfJCexgEl9
/NC6rZtvatlFAPVDW5ErWR1XhseeXHr67ex1l/HP1mm/he6vr9fQ78PTh0fgWAvqnZMyj/J+lcqE
hSdTP8YP8b18L78KN+pPivXbbZ55yezC+CCNRkHrmVbfl3r8cbjAGOlfrZ4cLuYmTDQlz+KH46q8
1NaCfdXsWz/aDrtzSwhw0ydj/Kap5ZP/5qNXI9ZEYEFTyQUkVwzBWeGreJN7wQUbZ3Fm05M/nZFv
mjs5QZAaKxKjyOMHQJDb0SVxdxE4rTvuR5cN6WJ8EbzpiSJjl+OjPWya28RFXvlwZnw/O8m+Hd+T
E4ZB5GA2MjrNovQHv1zPfvoSXUYv1kW41TzFKw/9kekdXJBlm/yvW/9txfRhTi32QgD1mNqnVk15
mo9ESBmDzpvd1D1epm68S10KXR0QDr+GJ+SMLjCJrbwL3bp1DybiuzNTzNA/fRP44ZoyNSu6oZ3Q
8KfOCkuEW/HD4+aFFKj9eHt4uV/FF5Wdu8y4xul3hf2yObwY9o64uo08zPFk29v6pR3ZVxvVyZxL
2RGdbJvZj7r/3NjHVebfsYdEqxsvcdb7yF0RXuL3NleeSv96++U+XN1m9mWw4SvsrHZO7tRuYyv2
IaSJxn6+PhirXeE/Xyf25cy/q9krw9Zc0rP29eim+3F1uOzdwWucwHVS2/En9+p1dfV088ObLk04
T968iu3DpehotuwU9q539e3lQfWe7yJHsX8hFLMP989uZd/dV/zvH7U7OZeH2VY3mb0u7LvUpn1b
Win24yrYCF72ewCkFcaZLr/a8Kuz/Xr5TNjVviZGb99eTPbPw/NMF9yd4Ho3l3Zt7yH92NrGXV1v
71Gw2wf685MCm9W39c9wZfJwGPXY62+dEzg/HwPv/pmcqV04VwTz2WlvYQM5hXPJWC6zY9y98D5C
GzQofSa9Z280+/pw6/buYdPad/5oP0/+8875SU07f+t5pFOiM7Nr8i23ePLGv3zmpsaZy3JWmePP
9DA5tPYNyGpnutL5FXKMLutuxe+3tqfarZ0s/+OHp3meb9rOuFUc59bbXuh24m+uVqP9tP7GoyqO
3zubxr6KbeBT7v7h4naXOhf21X5mOu/XW9A9TuV62/3Wu9mb9tZyHyt7t+7s29rbaN6eRhxOWrYT
ML1+fTfdxuFESpWq7T9RQM6Muwq9dmvabO+Hzr7IbW8N/p2XKzudc3Er22svsn/OK40BVbY/IteH
trpVtra8+m5ffJvc5C60n0Fs+zoD593wX6W9DZd3d7TvLdtw0d47EX9z/2o43rb0g523lZzlyV4L
Z+WKTLbe0S8v9jTEczqlc7iMXe+X52791+Wg4138PHTOtvMs+xsbGoXCV17u+a+zc1xX3qHbXk/O
AWTLqnelVeuuE3t9AHjiyNt7VvfEtDpc3vXuimSdV7vf7g+Xmv24purc7l3EM763bl3Dvj/srnny
xOVE5pVObk/2rvMu7xPXLtxfin37+JOZvCwjw/6Vud76273jXW1hVdkX/hPDl9m/7tePg83oTu7x
4vseFZR98RQ6T9Nq9LZeez25pj17vSf4hUvJ+i6w+bbzfz7CTztcrRnscousyuVXl9/rHMsl8Lc8
0DfvG0/XetvAub1+fBns3eg2DIhhs/JWWBps7u5F3pjumwzhNRLPb9STrsuLeps723OOy+pntw6C
p//a35YP35sPmyyYeqxW7G8G28ujsHuc3ZdDw6y5502xYDeRcwAvzdAXzsudD+hm84OwQbV5MO39
cnYFTbBSnNu/dyrEaJGLtCzhBnXyxaUSQNIEoY6JHOQb0QNqEvjlJiQFe3tcgRNzh0sdHo5NSsPJ
mXBff32k5ec/fH3eNH/yBbYiCzo5YDfOhPL1c3Exbgz2QT/2lItgrV/qq3KbXFZn7vSffXCpWJVx
yNQJLJ72WaRerzeVIX5oKKnwAI7A1wl/mMhZENN00OvnsnByqUqcEC/6c+fwz6aCRdRSXy71GpDL
91Mhy8xikARaH7x5I/4yf6lPw6P8yLWkPBhXwp35R4N/KTT9v7umrb+n8ff8H3ZXv37v/lH8+sdt
+72Nmzb+0fyP5cd+FOVUxzgo/K/3f9n88dfha7EwhN/9hZe3cTtdd6/1dPPa4BH+Twzn8k/+v/7h
nyHiu6l8/Z//9aPo8nb5tTAu8rfR4+Xs9n8vhLVf03h+Pf3n/wguC6bx37hDKnCMdTxisM3l2Pxn
Kaxp/bcsgzrCBImTPSDSf0WXJZN/iXpXoloKUV9pAaD+GVyWtP/GGktRiCxjhEIp7F+JLdPCmwUA
7NdaamnhJSs4ElofYsvQ/EOJEtnGb4VoY0amS/nXNoTE9mY4rv5YUW/Rwu/X2Z/NSDq2upRsY5az
TMo3+89Ezaclz1Pjd4KwKxCvptNLoPxUxugqVZNzMZb3C+zP1jTqemmKi5J10lpCl6QAobuPgfRF
SNTBiavhEZE6HDfSxdBpSm9MCKSpgBvRg14de+FZCjLEFvGhRLMx1jfqgnMOwuaF9Nld2wj3Xw+I
9D7i8eczmlhlYkonK5Jxcp2TgFjKozU2foA1KShGoGolJjUlIGIXJcRtJFV3lSSvtVC4KbEasWeh
BMB1HK/Uo7UX5XGTCBFiYS2V3QjYzYIrO/PSfpvj/Xt3/OMZmWOgK4iYYKd4sjlHqlbMiV41MB9V
UGckyKSuXvVHvFHIBm8FtXhUx5ZUL3We8xEkQQSvAT6OPyrZukadCRgHZkVdPQ95fjuH+booqDcw
RNLGXw/nZ2+c6jRmMCvNIB3zfn4JVHgbqcFohrKa+eALGi+OCc6QPSYpahlrPLeoeqyJEM+D6H7d
+PvLw5/DREhJ1LEZhMt0coESO7PUk6Bs/LQG8KIHrCPh6esmTpcpxlk4nC3zWV+MyE69WKnpjdVI
OTY+qfhdNzVrKrx8qdD3XzcjvSeA8/tLOwoZVI4KSMLMk1mpt1I2AQJp/BqVd5ib5QHHF3C3SpoD
mzVSPzGPSMemNHTnmK90daxvvn6Ek0DdH4/ASUBk+xN1/LjZ+N5uFVqWG2kKw9gnaZvs8QAYIJmW
/Ys5kGhus6ImN94O0wMCPsHuhUB6Ij5AERQAyz2Ym5K6sSyNX6lWTkrPgibiaJlCRmLSh7Wk8VMr
XROa57EODkFlXZSVkR00ADq+lPQbHOSooocqJcY1cqu+lHyp0y+7Uuh8JQxFdwiNS5Anq/E4B9+K
oqX05BjuLVFW1jzGXhDr3psSQVsF0hjeQUpGzEixnDOoHWVnQXFpohjw1BjJLGVjR2znjcRGsoRQ
U0i9wSg2iL1QQMuijb4idKI2ER6of0lWohXmZOrHFzXDyFLSY9cMRMHT+7UiD7Kn9K2116zozMJS
3odE/ngdJB05p8C5Jg95MrmLrDPTPgMwmVZB5CGwhp18BCHD1nBjsGvlQ3zTRlbsVyO1DG5ZRrgy
UkK8iSpFfO1i7b7rlOFy6BQLmIWi4tWXGT6OLBAjljrrqQ8PTa9R4hiyIdNl4WGs+cMSzqlN2Dp8
phgUbs2xW/MRQSSvVDPaOPPX19PuswWmkV/FQZg1IJ9amk1o77W5SWs2kEb4loYk+eFl31Vd+vp1
Q6f7/rLCSCdbikiSEhODkz11QJBXF10LzkVMcU2pZqFzzDEVJrujaN9LO9iifZM+HZkHZ067n/VR
J00tsbCB3pymXkWlqKUStbrfAIJ8rRpzqVCTnoIZ47SvO3n6uaeTWL6Li0CL3epDS8HcaGDyKYKZ
c+NK6yjEL1P1NuSYoc7qVRyUP79u75NB1WVRIYyEKk3idPt+z5CEPsgHTO1x+aBQvFGMrTQiPgfD
6galdFAT8ORYYX3d6CfDSaMGFfn4USxv832jQgEgZoyH2s9CJXEt/bhXB2TpVJbnZ1r6bFvWKUlf
tkXKIVgl75vSBsG0MIhGf2CUr5SYf1eMYQZ/RQQaOrqrDUvxbfurEkFTNVny4290VCHgSwUC6cDT
KasDaTBqi3lTK2T4NO2gR+2qQWv8dTOfTBoKtdEWckpWmaYnnbS6VG+DAMJ0Mcv9Sp7z+7hO3WIq
Af+l0l0p5ZbzdYu/00pvDzjMU102NL7ZhNUNyCTvx1WSqnoGdVD5MtZfD3qIlXPZbKLYYved0ptp
onCOEu5yow8hhfNIzJ+wfPKGVi9Wmj7Mm2gq9YszD/XJN1hfHAew+aAu7MPpVe+E0qTwjpcdiKsW
m3C7MqfvpfUDDnhKqdkoeKrYXWmWDNUAI7Izp75PXwOO1lS2iPgy6vL7MTECLIXrwap8MIA3rTX4
gNr2sp5fTHKIGwfK8a/7+2EZKRQ0qpyAEf5ZIhnn9+0dZcp5ouOU+QU626gQ9lxc7arLzxxtlp95
96pphg3eQPQH8evDFkGdl9DEsGMhp1KG75ql2C5oNzT8f7076ApxxzQ4hzKE77uD71YatxaH0GzB
JMGEkwbtSg7iM7Pks+7gD0u21FBZM6dnTkRXKexTBdkQUCnH1CiEjQXt9uu+fJgKChU0lFxJ3FM4
E8rLtvvm1taax74ccb3yMYXwNLnYIy7Z91MFBKn0KL5++c+aOzlqIAsbAg73mV8N0wpZxSVKULBy
OFZBe62L5syZ+tPecV3g8q1w6tVPYv55VIhyr/c0V9YO12M/0GY/yhU7hSl8nJszm83y9CcTUJMR
w+o6chHV0k4mxmQ1KD3ELPOHOcNDK/yuzZUnxBGF8BfxNK27yVgDij3T6nJa/qrVk9XcoZyZYStm
QAEGp4wJdfc4qTaxnyDQ//r1fZiSbKaLazdXBw4X+un3cNKFkKOPVvnpbG3lqniojv2Z3nx4ZUsT
rF0+RLqFkcrJDAn1I6zZeaj8sIbRorZU7MtCPa0GaXqEmL/rhDMNnmStfx9/37ZonEyS0KLitM4n
WizKwMOxtb8s6xIXn7z/3mgUgHn4zh59tQAaAi0UhwxwfHryBI/8ItXLtXUEqh0YDaRrqmFBePPP
K+P6aMSvX4/+h22UoVElhSM6Pt9Ec06nVyPlYt53lZ8Ix3sjHQ+DUl3gEXL9nzVzMp9QHEa63vWV
rzeViMyJGGU6krgU8Q38uqUPM/ekQ8r7zYdKZiueRzoUz/OPWOm9rBcusSW5byGxfN3Up+er3wdW
qAIUkv3+8zcb3WBQAqSmTeUfFYolIIQu+ki7TqSLxtQOFNtvBAj6YqwC7dXCm69b/2zd6ByURYMi
U4X/f9/RYYzjAeVZ5WcyfKBcN/uXJhvLx/+sleUp3nSxaGOKB7hi+fi9OAT9PCQqZz6xn5zCAUNQ
YGNxgmOjPpkboxVUGJVSRV5346EvgBWO843UHK+MKLgVqyx1NQv62Nf9+vTdUf7HyNGqJokne0Ku
d/I4k7j3wZVJvpCPoTdPNzn3UxC2nGKC+IgBQYNnCmaYm0BS7848wLKy3m2xTFQO5vRbUmRukMtE
fjOymNYEozxmvL9Sei6q9AEYU+joCbbXYfZtrJIn+Cm/WjmFjQp2CT/PzP36EaxPFj+HDXzPMSMn
Vnf6KSvwNtETqvr9QqthcdfpazxLN30+GnatwWvqI+xLNCO9roZa2WLEOPhtj3QjVg1vJODkEhVN
rpspiHxkeduw0ckoNn26wqrIVUq8Z6sxSTapOiFSjEqnLuYLS+vDVdsLt00dNTspHO4ngaqqfNR2
SMQSv22bwq2kY+IbSkBRndKLbjsIm7TK58cuJvPBZAgAXzZkcnljujBjRyWA9Ig5LtlGmUA3VZLb
AXsYVy/Uq7I2NseoiLbU0kN7N1RpcXo/4HLV7lURVZ8Ms7trw7uxTxFcYguCrHcfmrGCEr6qHCVE
w4/6qrczIREpV5ka1c4pLDxGcbqCDnSrxxOUXgF5UDArlxhGYFOMl54XJUP+JM2WbItFsKsyHD+a
WYAUbJr7vtBSSMiCDmoNb2hZomxMbVppm9SmsEQcfwE4eokbGC/5tIkFvNFDHHJtCYburpOwAShC
9a8f4eFuSKZkyBInavFkrQfgqaxMnEocGXLM7tCF2lEYXYtNfBVaxxv+rTOL8JPvsknkhCp9bg3L
pf/9EjBMYxSOUVX6iCDgs1Ox7gBx9wIJh2YkyM7Q5me6+CE2zdXNlHGAJDvCJYnC3/dNqnWED0+j
F9wWKxkl6pR4RLCPt0VutHafx9+7ij+ESml5paVdZ1n2WhbtnkfLD6GM/jUoo3QjWUfZ1eJxutTa
PH9RBdTonYQC/2im8XBmlE7Ki34fJkxFZptgl5JYqicb5GQCgsBZu/SbMtubRrntRqHdzll0aSow
8GoTxyfgEUfXquRfvWDeqqhyz+wVn2wVpiZyQuB6wo71OyP6ZrdSh0ox2s6A1Spnjoa8jDuk5kSz
YZ7p7TLJTrbFJePMfggqiNDhyclJacqyG4qxQJyePetH8EyaduYS9OFIzRxgwyNqYGIXKZ9eVQk7
wvcEGuEng3zfDDVIhDy/T7FBIcAa4xUTXaNGvzYaMIVf77iffeqoSOPMAIYIwvTpRwc9mQU+GWRd
E28TU3tNIS1oTXY1RfmVVmCckR/7w9dtLjP6w4CSsNWWuADB32URvnlzAPPNWWwleptotYPp9C3S
Xs+IE2ulBsOZxj4bWjKC3C6XtOWHMGU3pUExUuztp5p+hR4ucdQuw/NH3yGN3gmqcatU+u0xEs/U
6X42sKQhSUvrEown9WTWILgkBKBKpd9L6BQar0Rph/Q07tyykjxtklOOZcnD1yP7O7R0MrRkGxaF
D/dcohDLonk7tH2T4c4T0epsJRsiBXtJIu6iNtoLLq+IpsMJSMmYvcR6uyZOjNw8wZ0cWyOhmRkW
TMY9siPZKhwmDBhqKt3slno3RIls9/XxB+5XBPUF1LICDle5rmiO1NS3RqK9WEn7ZJQzENNZ+qYk
HdW7knUxwwTyG7TOtllE30tFhiR4hGOrJeaOgCvyZTWJ3ONv75wGzqth1KAcEktw0QXffj088rIv
fRgeYuJEgwBYG+rJvqWli1cypvL+2ABqEw1QlvJyASsb0a5RdG/VqTNWZSBup+V0EKEpf06nfJU0
oMrECMhhFzWeUWQbDbcOTzIKlcHAm+EYq0+6eaTcO4wtgJ/RuZD3Jx8mbDpldGPEExVyz+9fbAtR
LUrQFPuFDsxx5HnsLp8ld2jGcG+WvNWuMs0za+eTS+MSTiBogmpNtzgavm81TUdNrmetAPmutpCg
R8ORFw1uyXeZWCZeEvGcYV+lCRCg0lhyVImbxfGYi7YFjhag+Ms4tPddH2BvL87Xx1JXt2OVVp5Y
WMKZL+knX6XlkKCA4iJLungtv3/asmnDyujU3BctMi7tEa4x9BGIBxSDi+G4/G0eswVZlZYomzrY
0IOM/dXXk+zjhkNUhLMKzsMo/cjjvn+K8ViVUmDiwoTH1C6dxAuRCvGkmbw2osJ5svZDzBHWJM71
dbsf7w8KXxHRwH6VWCvfkGVHerP2tRor0QC5i592IEEFyfJxP8dVsF0KTV/qILpllmLp1h1A/X/d
9odv8UnTJ32umliKMjHlE9niqRmMG4jm+6Hsz7zhM82c5rbMXgazUCUsAqs/YIRClqTxwZSdaebD
B3/pjYRgiH2UfeJ3je2bgQzFTO8UHFv9YVTrDWjAAvQv6qGvx+zz97XQ44ixypwAl8/km2bk2ezw
jjgWJByTldyqt1RwXehx9IIX4FUXohUmO73Dlmctd+bfapwPvmwYEufO3xqMN42Xad9yGQhpvBS2
eaeArzz+nHCSsKfye9VWm/CIr5RZ3+VTsTnT8Q/3zGV837R90vGjQLAQe8bCDzGhwzjFq/Wl5IJL
34QJcN/fgUR4HE3hbmzKPTqYMwvlw1a6NL8AWzBG5j9Ob/dhbgBsS6zc782XCEcwjP12Q3Upp8e1
AR7i684ufXn3xTlp7CQmMgsAxhNYEn6W106PJmrxBxo0mfRT+h82tUzrN680ABprcTXM/QZCbjGA
bGP3k/obmeza3+mUJiE11ql3RxT8riVF7cpKl1ggXWuoXqljSUvOd+QqO08Xsq71f6dny62DFYmB
9WlIMKO0QKM4Jfcnq+4QQSZgWfu0XAV1JrvdqKRnZuinL+1Ne/L7/hlD0ndyxkuLw/LKkIZDU1eb
ymwdUW7Xf2Mo2WdUReNE/CEhepyIDsMEzn0J4KpdmogLG6Q8KaYKdXKuKubDmXSZjCQICV6LS67l
5L01WLcHZHzo16SCbcclBa+Ji85qvQY6+hGXmERQvn3dwY9fZUpwiAfq0pL0lcXTaLpai4LYBsvL
w9yA1JjgNkH00laZJ4XlRlCx4oiqGIbYRCGkcZv29ZnL1SdfjXcPcLIuOrVUB3FkvVcx9XOpvsa0
aoVDyM3XHf3kq8GU4QZHyJrkwe97/pvll1b6rMcjg9tIUrTlbI5qNOnOTU0qJz/uKAQJF4Y1J0FS
gSe7Z9PObNu4qfu6LDzHsRjcqMdMx+JZd1JwlM0gRtdTOQ7epEw/pvJIFQYhPwg7sULwS7xNhOqX
WZTIJEwZEIZ5rDctmDQbSM1tIsr6ypjr9SQ3u6pQDsdRvp7yEhgPPKNNL0X9aog1gMJ9NdhdP1L5
LVmCE8jlN+JTzR4nTwts2YydeZ2rO3Dh7VK7BqNKbxNIgF3APKfqxaqh3iWx3/SZ+avoxXBdp5G2
L8Ad97lw1XeLezgtuYU+Y6cwIMfuFNOde2UHFKhd9Y3VYesteAOInnVfS/hpGvQezMjPsk3UiypQ
H0PiW5j3ln6loZ82shbzFRVLjmOa7nlJz1oKH7LlduwUFrYwsoKrK7woxBq4Sq71sqA6XkurzdAL
nSsI8Grk6rjr5nFdlMAwrQzcpZF21XV0VE2/y43gUlUzyafcNbUhJWGwAZU51CWs+SKIyHEgPpVN
d4c9E4bYuXxpBLivSeUE8WeStVXdlDqFQ7LxFNGuE2tys88MpSXgJ8DxS8TBjZI5uI4CrXfy+Fhv
qXqBo8QKA7Ui6ra2BA+HCCtwYVaqrY4F04VYc/Ts2gA/zrD2gARqnh7Kx72JK4sjZuqmxg/Rg5Yu
boY83EsCxqcaHuybWJV6L1ekWyBX34MMBdlxuAXnOWxjycjsvqyRlJjJj1xNy4t+rl+4ZsN40S1X
IX4O8XuGramk+EiKxXqgSMhTqezkG5jgzE5hz9qSFIrVj9K6L00HPZUFZm5SMEc9ai71HwpWK/kl
kXfeHRTayI/HFrp+V2iPU4mmzx7DY7ejyg4AoangkHGE1uKQhR+8rEZUV8fNN4lqNZuaXfyXjUz2
pSzUXWNWi63aNSM8+jAKnWNVe8eweCzMJl3hQI1VmTkM12bbB9wOlW4jNMGh1CfxYRBCbRvKYXJV
ByU0+KI7ouXAu0qY1GCvm4LqwtkZnjU83/2cgYf7TTmPsupzHbRWP0rCQVehpxM+rvHQhWdvW3im
YKSEWZ8yN9dd3sm+gWcJm7OeOGmvjQ7xXFwa5rLcZaQqNlh3eRrWmP5xQYtacnFviO1ayobiu4bJ
8AZntxvu0ck9uU0RMialzJuq19vvkVJm3lEmhm3nUzO8alEEci1Vh77aAvgfTFeYhKOTHLu7GEN1
g4CFLWdAhYLRK4HYZ4rVrtKo1bejrD0Z0Shh7CVRQFvC1xsMY76kurfGgUJYQdWCIaB03JCrpsNB
vOPGZhdTkCIJsHo/lSqBLUUYhr0cht9bcdC9oOX7mikaEFe5DufLtqRO1A/NiTphrj0XRoaTbqnU
HaJXaWpCzHdneSXOBWFPyH8Ii+SGWsMwrFDAGx2sv7IeDdEzjkV5KQh5D/3J6reNxJpZSfguehlk
v1sQwRJu1AWuBEOmxj/GIrgEzQmLt290r+jVxZw2EK+FnoSuPRTsZFOm53tYoniMNBdKFA4QdvOf
WieMmlMigPDKypprR4g1YpJBGugbqdFC/BSSerjQcu0mUTKnablBW0RhdphBD3ZWBqpbCaMjJnAe
uuMVNcfXg6SuoqB8KOvjz3oqBduwhJ2WphdmKK6NeNiqcznBUtCRHRvA/boaF9iZfD9zD8s/80gk
OU23E/Vy/twUO1NPr2dxIhIT17k3N0Lqcv94pLCocfUcp+9ElB6w/Gm9ioOPM4UK+EKuIWPfSf4Y
tVfE7H5mJvNibKbBBbq6kSJ1cPjk3Mspf9tqjV80hMEmNalt1e+w8PmWdyrUwoe+nSmprruHRs8e
IpE7eW8KXJLF8maw2tvEVA4CwHM7aYu9GRtY26hUL1Y3fau+4AYa24M+eME8kZSO1yEjI03WNXRK
lti91dWglnXRS4t8ZZrdIdfDrWHmYPfAmuGU02kuLCR8MupoH2D7HbQZptIMIE7fYJGr0vqW5/GK
WPemUKNf+Jz5x6w5hGkEcw3EgNm9imn+rR/QOw7SsJ0TeQmWcorHZgXu8C2kiB1ff0fiUjrFmk/w
/EIJnzAwS1nm0UNf6gclMZC2DcfKGZL8SlbwTdHZC8YwzW8EiZWezNm90qPrmkwf08FLcsUQXFto
I6PwA2/Qnt01vFClDDNr6UlQm2sVPPSGfcbuTPOZNfWc9MAnjcRrRyl/wfYD4+ZsJ9a1id/xjR7o
KwHcy3egjYc20w91u8DIeqbjUAvrKVXBomrSWuFvQJ8qrvCsxOpY1UYXs3MHbrAXcyBxc6s9uuqk
t45qzr5aNTdJPr4OU9NvK3L3kCKbIdRHPwLt1zxO0djH11qm5nVxDW5/jDyKnfVVGCfzlgjmr6+P
YZ9dq4nuUetgmYbJwe8kZhWMgdEJE5EyCm/2MNoo7KVg13ySh8tJFi8pq78P1WHdmfHfuFObaAsW
aQwBIM6B768Not4Zcpm2xA2ACutiv82KXljXZvIy14DSySpmINCVb2EVbXU8F7/u+GfH3KXU3JCJ
/VA8sfz5m/MnvjAVVe+EEwZN35hSj11bd5gFzf26mU/uRktxPbJ5UnIK9UbvmwHJKubkEgsf8ug2
BAaGqwt1vjCtq3PAj89e5XJT4TRA4RYEq5OwklroA0R62jLw/sRpZqVP32Wwt005O0rekCVRVHci
1oq19JnRXH765N7+tunTEuMiq5Fyt4zmlE67MCagbqXLt7DcDMD1ZkwVSQwa2141//rd813DJ+Pb
CCPTBD9VXwmsOwn7dC0vV1gwXshjewaW9dmM+e1N8H+4O5PeuJV0Tf+X3tPgGCQXvSGZmRosWbJl
W/aG8Mh5JoMM/vr7UOdUHSmlq2zX3XQ3UEABx7ZCwZi+4R1oPeE+cQyHXVanWFoMucAakHtZxi0x
e9h401+SbjDdoLLd/PXRXqNMOVsCaEDRA+/LOh73JBKzMcRKv/swzVMg/M9mOdODsc6Qfd8VmnsC
u/HCpDh79FLROMOI95gViFR8IbH+5vutuMnglFvscxfnpR5LzhNH4YVMDFrbVkEyaVJDn3p6FFQ7
yGzpu+aQytW5bJ1qRfXZxNvHmbOzwgFWtA7rsvPWUZxoZLyQaz4a2dCPK91azeF0maQ7oIFCPyv2
7MMfn/OtKsFthjYcaJijyyxZUf1cMw6Ao8bLGuqqdY2Rb+QI68RAL5TjgLuA9TAAS9vuMX+sEn6f
xjOH3Cv6e7N736viZ6N5u25ILt1BnDheL20Pn5hX0E0B1X9cSlo1b+kL4r0DTZwQP719jxVOspz6
ei8s0JaxmNAToMXS6ny6NfqsXJWZsudpkn/tN7CcY9++vkAvDkGRmvIxxD+O2NMhlrJe9VZniCVT
V2KT0jRH7+5/NsZRrSExl1qkPjdEXjkhjTBsjk+VwV9YEN+EXEH5i/+3H1p2j54tcBhzS4JdH0Zf
/4SH9U/Z2mcpENoTF/rL42xUU1In4OhHn0suXrVg+VZTJ1g/ySr/Lq0aJUwUrl//ZKfGOfpkrp1I
JEqpNgEeQbWoQNbC8+46asyvj/Py8v8zn+1YPfpu2qwsUGHMB/boLXrit1qVnipevziGA3Nto+r5
8LyfjjEpNK/9eHsg3Hg3xQjz9qfe+JeHoFdGScvlsjmqj7ee8jDPZRrZqF3kY/1WSvvs9S/1QsRC
8QuYAQxVh7kcXZa69MHL+RQgm7X8bcfTlarS791QvV39Uw3mF2eDdrttUQZEN3P780eLYiAuj5Sx
Ux8WAoQgXZmS/GP0BCAN8BoW1AoQSu7G534yBlI7vixEfQAZc+1rWGNLT+7tDne+3DtROn1pPlv0
BVvThSHkmk/HEvNYOn6jM9ao367DewwI7l5fnJeOiw3zCDrDhrd8FmcZfSMSR7I4qnq75TlNXFD0
yk6gMV4aBlAENkkummzWcWsYpxRkzWMeGUxREBtcKJqBbLROgdSPZBio/7I43DBwQByyAIBrTz9Y
Vy9cZTXjDEMf+ql3Vo4YOWsfsDO6xgT4xmq1840IAOiYVFf8MjIHKVT3djTcy3X4ppdaNJ4CBR8p
fP79S9kuMTtNBhD7R1fFSsnYi0t2JbXad42i6JbuTcMN2raL3NbZ4yAR0RaIxt45d6h6GIl5mIcv
hciCWhjIptdh8aNat8AGRR2sIFfTPxRNGxElX9Qz1n7NutPc4qy3psCwrqXjnHi1X4gRiEL+mcFR
MII3Eg1z36oP5WhRhP0+2uYh13FotPudbfaH1/fki6OhrmdBS2HTHGdSiT/pmdtywjCbivT1naYU
Rk5dsDS/M/9UL+2lnUn48+/Bjt6LaoGuilkA93hKSRMNtnRyA1d8/k+mZNGvI1oFbHi0L+u0GAdv
4QMuDgovsRdiAnxIgIe3RPzC/Q/eWnDM/x7t6NqQktJs2zDa2rh711IHR/uUmidi4Jc/HHAHcwOR
Qet/etRi6XZYW4P28DS10/BT95uo6LsTU3np8SCN+Pco2155dKOXctUHF5/hg8oRzfEvV9x5PSqi
hv0/nM7RFm/BEEtlMZC0msjD59384nRm+B9sAwA9+FOSVxMEP50ND7Anqwlh97YcDtr828L2EHOx
iKpQqHX+iVTsxW/3z2jHlBNa/BlGMoyW2LhHJn60wn/GfoIt/scYze3e3Z540BS03443g+j01tKF
YjPoZghif1957olv9+J+ezTE0U4YpsTTpbawE1wzovjqNVOUWv/RfoOgTkTMiwsU/ukK0fbIYpoA
NTWkKyfVITg0u1YnVz5F+n1xcXh1Pd5DtEyOk//EVm4tXJ72kc7U4oqdMtBaNPGhrE488c9HQvHB
ICXf4GsI9Wwf9tERqs3W1/OM+Au7mb2FbdKACG/ZTXgtn8JAbV/nadWGoWBVgaje1M+PoR3SbFNj
guKJcYG79zr1CZTAITXSa63ApsJ6S1ezzscTV8TzjcGgVN6EjhQSCPFt/o/mV6x+Kap6JYQp1p3u
fvab8roa5hPb7/mjxCgO75GgB7vRi5+O4hsT0Gbs6w4z5gwwL+iTIVapf86kSalDnFizF+dELk+d
Ggb8M4A33iq5k3Scp1ErIgM+RqnRVpuX3ev30YvDIJW7QdY28MPRpTfbGBliDsUNEctwNqdgreoQ
04H968NsP+Z4W6D9DAOZMg1aBUffrsDL249liSO2OYZxZgaaRg9jfS/nMtBlGjXd39nmH2lF3TUV
/3uqAfWg6/SPQNRV9gO6Z/N7fPVvHX4119+qX/8vqEs9oOP/e3mpq29Tn43c+o8Vph7+zV8SU8J6
s9Eh3E3TweIy37Rh/1KYcsQb0KIU2oB3btDODSL/L/8CQ38De9hFQYp8CCzdFuD+LTGlmfob8lYH
5wWQStAEyPv/pa31d+kSWa7/tpR5BGbZDFsJ1QAgmRReQOY4R9fzipkYiGl3CevCNS60zl0+CqRj
8PLGbitcx3naD0OH8FE3jhV+1Gv+bdZn93fXper8Tzb1w68CqXmb1ZZoQld5eiHUvhpQ7AJLajYJ
LXtTrJGrZRON2xK5lcpOx1tsGuMf3WKfsj54eqNvDOqNH+ua20K4Btnu06HxbQX8ba1N5GvpJ280
1iCmAZQv3h6tk1MC7tvh/OfwPgwG052FA9RK5vasQqB6ZG4Kr41KzVZU+6dvJFHF4fWP+fIgPE9A
Atlj3tGM8Eztk9LR2sisMuNca3IZYQtqfXh9FPPpJc5cEGhAH9DZALr2ZgZy9OFSKoYVFqLR6L9L
2g81muQ+8BF7vyafQNQF8WyG/mRETjPhrOic5Ql2Yhi7FA0ELkw86XxHk2VEq2dh8epf8lno4MvQ
WFp6o98bvbgY13cxddrXf/EHYPyTRcDeh7IDz4+Nbhdw1ae/eEORVktGMUWl02h+OHWYY+8LTMc+
x14BNByRMrBAWaN/s+J1vVq0xr9L7biwgk42GO9OGIlHhtavaJgq7BnDtvKXzzQ48Vq189q7t/FY
vPWremqCqjOljQwJtg/egJtn7rfjJ9xd7WBaFW3uvkCk6jw1hvFaGizSuTmtpYl70GA2AapKJjRB
gjX/3B96F4u/3ka/y68y7VOdW5/6JemSMxrRoggM+ENwMXIHXhm8pdoPlHAI8E98vOMNzO+A/xJ1
AYoPNEKOci984hqtkMkUVfVQXGl6PO36zD+Vcz07k7AwqKFtPDJqdaT6T1cIVuxQGSNQo1kfu8gf
qdSteozN1yL1vVzNOnx9Vs+3MkVBkjy0KLiwnWMSj9Cq1plSdIwBw6WBNiE3MIvOjvDl0gMw2k5k
KOgcrw/6wiTR8yCSR/Zxo88flfLwf0J4U+D/6xbTDT7R+BmlA+Kaln9Tq+yUB8uzS2F7hmiQ2dS/
oKIfJxUrmwNkmTdFbppPIWAyI5p8kC2vz+mBLPfkbG39CNaOO5wwnH7S0coZrZnNXHxR5ubqk8jX
KtshWFYglwIf9g7L0rfIveEkkfkxhrKNBj0+RN7GvRNKOu+ywfL+E6nL/7PY5F37q/4w9r9+jVff
2uMo5oka5v8d8pew6x4tzyav+bds5hZh/e//9VeA8g1W5dMIhX/0twim/QaGiYXIJaSuDejpcpz/
5QfvvoFADbloq1VRzNzOxN8xium+QZELYT9ufR/epOCP/qWCab/hyeE/U8fAt2m7W48iktcilKd7
Ft6LwekHfUC4y/kECvB0M5li9Bs5ZV8zb8ZbzV3iANaOfuLsH4Xtfw2CMIxHIRVpmOOw3a4qF5mx
5Cut8PSsViMa3/hfX+jtLE4cjhenQ52CHIGO3TMxiMQhufKV/8VQiOAFxuzL96OqcYZ+tMh/x3mP
W9TPh9mqwqTBZFZI3fhHV/Q0OyBVABbOemegXKBX093ilEjevT7MUXrKd2OYTfGDG8VxOOpHi5N5
med11v2KZXmQO7H1GSZ3HMSYtUV+qo37xlVdKKuyPLdU2Z6Y5FEW9DA6Gp2UGmmzbCzBp6ODPtKn
3tbvsQKOI8uoRkhCurIiG/ZWIIoNSl8mxuXoOMX7P5/31nvZiqnE6d72ljzKkEGLaCauXPedmYz5
x6XCBCycxYCpIT51mn42WrWNCwTInXLfOObo7hqvndsTe+n5rkVoBXczbNiABZAxPP0thMracm3N
+ylP7R0x7B3UlyTEsfwUduT5QDhK8DLS02ZDWcck8lnTUtx/rHtERbp9PDndThYK8Z8lSU7kAETd
/NL/PB6cd+pEm+j01j2DiHFcY6uFprFp0+tVWYh+KTtLUYqLFw4LGO/qA27IhRH0aeEjio1l44Xr
J2oMdFF5WTAogSVzLiQY1GGc0yWqN0vY2AW2F0y9sL5V84hvYWKMAEPWuqvjSKxL0eyktdnPSrWa
HgTKzHNCTU9KcWmB/3Kpj24mtj10cJ7meDB+wH+3l10uVzqUNv7RZmAZRTIGGs1SjAQgcmNRSjFi
uIwtY73ynHV6i1iKWqBaF162n7up/eZVZAdXMEnj+tYj8fiMhfLqhuXGXj4z8wTOn/1gG1yg0IBR
oZi6PbRzbwlW4eMypUH5+iBkjegKCnWbAaKKYyCnD67Gelk1Pwl1cmdX6nkpz2PaCndKzjoYkrbX
MOQuKs09a7NkOG9h3KPDr4mHPpIDaBs2KKDEJLFBwk6xWnYAd5W8c/VitS7XWqg8qNDK/ppqdfqz
12tYtXEPjwXtzAdjaaP3oOhNQJzer9LRCGwfHKiXpfdEGgJZBQOsH/RNmuCiG00r1T/YfzlXo9Fk
abfNJFC6AGm41APGjLHbdytWPX+bXldaWfqAdK14xEp2p9q2xyHbbud60K6xFsWz/UvbNllu3Zqr
3XrVGX6b1fA+13tjGoISFd9YfJgbvxmXg993vQpHayrG7LIy+qLT94ad4wSFQK2Ttg6UXktLGht1
CuWuQBIqYJyoZYca8aiBjb2bsfghiMd06ak8Y/UJikuYiUsyIaU12VhSuxPSoGWHokR8DnbSgz48
keaPd+WiVvQ0LL3qf6/0m7ogJ3Dr/FAuY9/Gb6WV1JO6cUxMmnVo3iCG84PIlTPjOlHpNOc+Dmmf
N13kEEyhi9F0rdVGtsVQWVCBe+3O/W5YEAcdO726Tn290C+ljIV+GKys/z2rZsZ13uq9KyTXYbA0
RuV9tnoJYna0RfkrLxsz+d0u/WRfD7iXpoh/xlhnmgmyPyNqDPEBt3oSZ+WlZhcaXq2D+e6Xar2J
G0fe8jY4ybulTTQ0rro6/7I0Y+4eZK97zhyM9oqXWWDOS/M5NfF/PqSr8Ky3o4hTcZbNfi+D2dlS
/rxOjPzSqNPuXhSm3qFNMtQZ5mPC0MLR8Gtw0vPitt+TtFhGvFKtZY0Wyij8VXvRF+yUSVqS+znO
Zb8f/TrWPqp5lNadsco4fpeNk1HuPQX66z5XONvcKVHp6U+/GjvxY8g6S3pBWSkDvWJnqkxktBq4
InmwcNz9q1zvRCGCeMz98Ur6Y1VaIK3HOcYDdehl/rFYUU2cwqxP3flOWU3tYJ/RJOvEXQPY7K02
JCtrmSY2EvO5uFFeizANdu00F+pZlreDA/MuMDKdW0c6ZofosyZtfZflg2ihQ7Tm27lEJDtsjb68
NTDvvZn6nPLw0g80K8ayzRYex9jBMcHJjN9TxwfdD1meemE9SLtE6NoVKto0I5CTnGV6VXGzDKEy
Jqgt7SYZH2QVNuwHcxHxbYJ98adh6ZQeLvWWcmZYVOOVAA49CYck81wEm2A/xonrfGy0tasjO6ns
JPKbtZ9RqxaZ2Jta7IjArKesDmOnT6+Sxs2+AMe2NK55RLUNO4XQggdxkcE6jgHuZ3UiMa2vneod
aQZXuwFC+VM9m8lXb5z6Fiq+Fn/Rzbz5MZW6JPKZmxybaTP/ldrrjDjNkA1fhabrV23nlNSDxwwG
3jSNegq5w1NfsIGt+qhzchfOvDVoTuAajf/V8eusiGq7ry9XRfUgTOp5+DzMQ/pFeU71Pd2gP7wf
NQ3dqgH8LrK5OW+XusnADpvzNY46a4U8uK1Pe0QLPBnl1pp9d9zKuZWdKj8a2mR9yyttEaDJVV2E
cuyyD0ZRDl/hJ9gfJ12bf3BD5TlkjQwJIJ45IwtztzeLsJUeRuxKX5EcX1P395JsBJaVYSYMoJE1
j1q9n9mBpV9r0Kgn/f1q2vj2yrHvMTAUnUPJw1lLLL/m2ND2TDrGxhvlhREOtoFOa+uOCoO0ulo5
fpOJmS8liM4IrKSYr/Ecny9XAlJ1oxzb/D1lxfh20OT8oWQF5kjwsGJhUkxmecXRia+bfDW7COxx
vIa1vy45Fy2iz5Hn9Smlc15JgM65t/ywcNFG50IiyEWZu0h+qNytzWD0Uwv/cKVxF5rCHvOwV05z
XQ6xKwN9ndvv/ewMkLsMybqMvaq+Ca/vSDkFYcbeUjXMTrNza+yP9aRoo2Rt5/jA3+7LEM6EBM9Z
NdPbFKS4CKtsqPN9p8XFPUemNg5zXJtpaMZD5QR9Oc5FCFzaeW89WMQ/BJx/VH7//zV/JQJ8pcDe
rN8Q7+imX0/zV/7RX/mrrZO/In1Logo+iF4IUfBf6aulvzHJT8i1qFJuYGv+5FGFHfQFFUDY8ETQ
ILL/nb5qpngDkxS9YoP2CjEU0hR/kL8+jZ35MQ9yPlR3gDeRkZlHxRCdCAyWFff2ohtakGiN87aC
yXLbiYHD8OjTvJD1HVWTHsaiy4opsq0DcT1WECqoqSBQzVb3fMgVYdx70gALaqU/hiaWl5ZXJKdy
kKeJ5sP0NhlSmtRUsViBLZx/lAkRzVZ5bsKd1MBWRdJS2q7u0+xEWvDCxDyyWDTcqClYQIGfjoKc
qt3FDjdPmvh1eu7SRgjp0zvTPjVrzyFAqOtT9cAXFo7KxiavTm9yk69+OibaZq3rjO5MNqv8gPZy
FYdluuYyQPk3OfzxyjEYWRwlSD7isfFMHnOJmoU3B3KoW/TIfOen3czdWadJtKiy3j+FhNzW5Z80
i9ak44JmoT5DCwktoQeI1ZN1m3XZFM0SyDm91Af1fYGYdTlNzqchd/y3VS0u027YvT7L482yDUpG
x4g2Y2Kyc/RJYd6h9pIvwZIb0IwqsYRD2ZxkFD+bGth/ipzgPClAodr+dBTZtRWRebkEndHKa4BP
2VU3uN9fn8rx7qC2IhDdoYxDfYwg6GjfL6r2VuRGUcN3jP6jPxfqpjBhKw7GVJ398VCU2TnQPgIe
z+cz2ChX5DMwpzwp9DUksZudILPUfG/N6bSeWKOtaPB0Y3gAxKBP4H4Dpf5Y7QXcelc1A+biWu7F
Z7mv4s9pK6fPfZcnV5WhUri9+ckC3PEB53NuCkbgP00+qn1cYSCW6rrWSzG7NcR4myEYeZl7fv3W
IrULlar1U5oZz7cizSoulE2uhP65s/35o/2/5F7n6VWDFH3ceTs/s+IzD8PhE8f65VG20iX3IzWB
7WM/GiVzYAhnFS0hy2wJV3IjiRbfik9U4V74eFsJloIfmBTeOvPpKDEmkSmorjWYexP4U+Fo13GX
uRdm5na/06nubl7fkM/vjs38aNPK2CYGA+bpeKqH8Qjffksa1zO+Mt7eII+DZpzu28p4l3s0Ucbe
+CNyz3ZjcQBsukFAHij5HasBCRBtVV9jHuCNyt31k9NQXRT+Wayt08fXJ/hs2bY7CmCPoDOO7sFm
/vR42TqBqUhpKTugUjVcIdII+7nu8hOv9bNR0EYFUmtR6NpKXhs04PEoq0YYD/fRCgqVqSrQiPqj
loLGhz+czHZLIf7KLt/cYY95AnnnkSeMNC4VAgCBmH2PFxqB+j8cBS+iBwTB9kADs9r26KOdTht4
dAubTe53OTbUMsZEGMHH6PVRnt26W4uM7hKwJCIpvt7TURQWDNKjbha4tqdd9MW63uBct4S5GPL9
60M9W52HobbOAwGViTjo06HoBmRqzmsbmdbUWgNVTbp9rtrM/TODJPY1aEwCForJNFgQQzt6FHvp
Tc1ori68cxEb3OlqdM8yuxo0emJqXsGwqQJj7M4ttwLjUkxkZyRFfzxfEjNOFhAMnSU8Bn1xXi2k
3lw3yBfQrhcqBuQGIr9qT3nrPl9D2CoPSjsEqoxz9HJqcV4lvUO7uFwgNyMUuWkgrNNZYrXm3Z+u
IbAOAUqGGjlRzgN64dGmFKvhdH21eMEg1/Yd4njYXBVeeuL6fb5TAGJhhwTIB7IwlfKnO0XViZit
UqFM79XJrimsIain+ZTdDzJQ/JzHL7NHDrNB3l0iWyKbYyi+k+X5Kt0ZgQeKjwvuhHqFHsOcdj9d
b4z7L7go5LD+3Y74NBqzNgYG3fWxnWCsUKT1B9EPbrU3l67j+tQ0BAt6c9GMyIyrQn+bbUojriOt
tg6ofvW/4rhs8tCObZCaKhv0/kNiDdLdx7zG/Q7g0FJXgZEYRX+hL/GKtsQAerTMLgZfups8hyGV
Q/m4SQvbpyo7Jco778zcz27zdLHRXRm8RFgR71knb50lVpLSZ+7bu7WuJ+PWdbMRREObTzJActiH
1Z47yj0oC3jS5ZQP7ScHo4CD1ciiCjtm176LbV9DbKSfVXmlDxVgCTiVrhNKKWI91FUz+mdF5hv1
zeo7jTqH9r8Wt1psZ93egKm6vCXeVhUlfHdaoKnPeesfZD1XGMfYhhnzphZO4+7Gxcyc982wxOme
fr1nhxZVZ/u2qBwQ9qDzutvcoK4Z2BkNmsBpB0qsxUBwFUxAXJz95AxmfW8mcaJfNKNTWB9Noadr
ElJmzcpvZYrJ3Q6zEcsK1sRKUfjTKTlGY+1141lvS/RKOqNpEJHG/+Rrkc/o+mb9YhZRtRjZRz3N
tPUckVDNhNee22BMzL7JblyVio9UaUt11qwemiiydy0UDuSiRyVqMT41arfpWTWpehyPswrRyCWe
0ttkwg87rNy0MpB8LsqaOJSffptqkpqMVkFsDiwkwNYwRYRmDsRUleN1kQIIvqhbs7yZuskSdwqp
IgVe1q6dmMusmn2YhDLJKQoqvUxGpMSWIdW+I+Iz2Va4WvoyXPe5XeEFj4uGhXAHxdufWaXW895S
XkzJshwQhhcViZnNXd1A5sjwWtpTXhv7D+3YTdl31TuthU1prXu9v3OsdkQUBmUXzUwQb8JtgrJU
1SWu3CVd6c9uZHaJLn/6VqOjYO115fBrAhUHt4BSmL8me1tZBqbbXp1eDG2S0h/phdGd8UsMPwqd
0iTmgW52Azaq+60NYsDUuIEQdpnMvrtMAQF21dx0hmaMNimfZckfax7nrOrUa752jkiMkN/1Gd35
QzL5yBuauAwB8yycSgR1k49z5Od9Tt1JXxMP6W+hLee9zEo3XNOsS26X0nIpjI6+9K+WMcUCL03o
CIGvQzQopeWs/6gGK7VDj07M5bgmunpbLrFW7mePOuK5lRY0jhWHZ44QMpLX44zL2uUyeWP53rey
wjhkzZJqUap1nbkzkA1ZonVrRARAUz1K03Eh212Rc3fuOquovEOax1UbcpPygi1Ty2fQlL8SkjSx
eLcUs/FJlY2OghM/0t7Zg8a2H5ABKXY022RzNiL4lNCo0acmtIe2i0NcUHC6iwe3+LVCqycATkta
fy0GL8aZM831/MUp7A7fIDIe/yyDiG5dtkOV2DfYis/i8zjmqca38p3pXHgl4g/jkEgK2VXaO3u/
Hv3PnTNmV3rra8kOQb3ml04HKblK205xNEebBgQGgw3OQ4ntlR+63kPIVNMbY1ugaf5m0wnAg7to
0rtmRpo4rHvXR5SG439dLPXcozflZerMTRorD40BrB0NTBL+s7lIN2mKIaWj6HMa7xtXG7ZvVla3
w9TXNIMwJ7suVNF94OJHiqO0PC05WKbk1qhrfF+DtGqLu7boWiM0E4jCh2SJnWG/el7evlOxSb2b
Lr0YaAL0ThVmluZ5u9bJ2ywckSHy9rbRdn3YLHkf3yc8VqTuTZcab5HO0fpr4AvZOWqkrn3WGA6e
eTAJsvrLmExpvqun1f8iEKilUet5swAyuikbeIZRj/CgU/o6sUpnFMInr8JbqMPYL/LqshQX1OgH
fOdmfUJCaTWUHuhj3U0wo6ZR7XUpjTVK49FFS36wNPRQfNU0iHA144oEfTka+17L9QFEYY3GQCcT
qtuLgM++89Rg5eedrscVAm1lbn4cqX2n0QLN1b/QecpVsMyA34OFohAxilA+9so1hZtdYbbud661
Tr8SjZvsp8Sxu63ojmpsm8VOEabI57pfJe1WP1y0CvAiGlVJGrCSm6leOlGUaFFvmtgtU9NEra2w
QHAQql93fm8n9yo2KKWpBce0MDbknAVr61pliLBQ01PJo7QerkZLUNj6ov/VaH0MXwzTRzRrTLSL
A+Vb89mCegV6VopuHLKJhYMZAG/A10z184fcyGx6xJrgKJZlr71rtdg1ArPN5RyUAG1BjObSzy/K
Av+WSPlaRt+ssft876YSPXeJuCf4Tenmv83K7Ktw9I3ZDYepUt+xGx1kmNvW7O1gLk3c7QInQZRy
jcGL/NYYpp2plyaGHVW7tUVN7EoaCVAxnMy5NEMuXT/mRpbiszfWaX2eVbU27YbUqPqgqedYhG6T
qVuqfqoOxYAIF0EMrlwoFOflJeROzQuFGOxPaE7RIKgGg8R0SGiBR5acaFRVRTyDK26b8TZd18Ll
90kdY3N8hDXSuaIq6G4USOW7JbC1YJgLMk7dEc29ydPHka9Xqw5k17smVcfO+pm6PVo+2mxR1hok
gMiAjiPKIUUlOy3sVx4DjGxxuAiztai/qd5uEmSfGuNOen7CU1Ca3UWv94irGVo+lztR5+7OTeTg
XluDsXp7aguLR4BUdiFFkiT2g8kxdXOHP2aR75FEi7ubJNa75J1Ky9YPx8SrRivoYerOl/RbV2un
cb9nIeSYJr0qinIxaUXP+fLBXCvpoJBhO/m1ndurPIB9zZezFRNBGjypEsZlPBZ+cdkSS4x3de6b
KJckmR1nFwIL19aFSDig+Rc0Trzo6EVomWefN93ajMlb06Ix96OfCRV4X83OpfXX85CKQIL9sOlY
afTvvhK2mE3UrwDNg7yb4ziytWo6y3gQh4MUiXDOMgTjcqwKKwAOCclhi1j0NKB/1NQSSCiZ4H2n
qWS66EsPkEZd9aiszqCPbr0p60AiTpuEHSCLrNj3sZgUiOMkA++dWX0bEXRZMki73OTzd3wCDDAm
52IcrAFfZHssb3WtAR8iemf93KSb0FyedFOHgHhvv0fdRF44Q2FlISj76W0SW3YeJsC8R4TuhMYL
1Qx9jzdd7Mv7KTGte0Vuy3YzgUbv9Xis3cDXq00FMFNjsuPvrWboPjj2JuIntX4hgmZRE51Y3epu
UkDs8daxb1suQJ7GDa2qIYynu4ItX8f8eo2iRC6pKSS7wcjy+xhhhX6jiVTYWVoEiQFtKkATFcph
33oe9RkMtGZiJ29WWAf1ZTzjEuXRdk+QlK6D1mjF3ZCvZbmrUWDPArMsRoH+e5XpeBQkm7mq6fXy
TFXIfwYlzd47B88G+oxSc8Y9YZ97I/RE6IGFCjdqZ1ma35smZq54pMnFCjyvrM9E3cY4mZQ0Z4Ju
Wrz3xpxryENVedlF9OiAmaVpJ3+VoynQglItxzDv8qEHkD25/BfLHT8Nk0p/IE5GyXTFk1IHeu3M
v2tPtZ8FKIozO46JpfTCIFsiF2iGMNEKpB7dnrPq9NqyvTcjuNgqpwgK9tptq0CQDn2btRFac20v
1c5M8lLsltJJbxZuuvajn/WdCJfUHdhKkyrcqAM2B+DH1bV9n4IN2IOegQ7k1g66MXlTw92RZser
V6h8RSovB0Hk85i+dTWZJBdpXmsfO5G4+scWjTL0U/tCvls727pZhkkHMJ/a2vssB2i3E7pEMTOd
predLpEIHJ0Nq4znbvPdRhAH/UlSRkLsoiQZNkW3IliTotZXGUgJbM9BHB9Me8qX81yQaNxS85h/
JV1d/0ZZ3HGiSht4PbE2NvvIN5b624Iaqx3Y4KjG9jIDb0zBR185Hwk+GVkZX1STmuKLjJy0v0wK
ZcZfTI+08lbFPnACYB+lvuwblMyKj4UtZ8glQ917Rh0ulVLju7TWSs6k1uoDBjH1KDPB9colH1T9
sn6cXU7Xrixp4O6n1iqHCK8M5z4ZcnlnkwlivEcSakXGWjfgL6ZcjSFgH8/DRMaQl8tKzB6660oW
wmHN2HP6JFJwTqY9pr/6ThvsoG289dvSDdNPyC+pRFOTR4dtqlmEmFoHkMiqkgLZ2a6oLx3gKum+
giIBIauuRLwr+4EAeK1M61OTWfoniY56wl1bYqPno7KJ61FtFbuuXPTr2rbKimVoRQpOIal+JlPc
+AeA6MU9PuJWGo1jXe6L1s6sUJirf+8smFHemIUAzRLAbnHa71NGHndXIgLpfy0mpQzEiOZO7dKF
yDsolkl8TNveLyJEvEwR0Gkfsyi2Kin3ib2u9mXlTs6dLcxpOSxEglhaQkke/VuNakZ+WbuwcyKB
+4G9M+UAesusuh8GnX6uNpETq7jjFP8Xe2eS3LaWreu53PbFCdRF43UAkCIpiaptyR3EkWSjrjY2
yhndcbyJvQ9yZl6Ldlrh5ovInhu2QYK7WOtff2HRJ+fTsAFroh6vpQmLSLSNrmOpNVk7a1wKGz5M
uvrbkQR7v5Cy+yW2vc7w61zVHt3Zsi+rmf8kaLGrsv10tIdPYyrUjr2httZGsPhNH/QU+owL56XG
ChMIDWtH0ciwFVlcnLUdfAH8/IfqBY/EhYPPcdTJt60M9kcvne5gVHVP3F7iwfCg/oQyOfZ1/7cy
JiK9GK1ak6AgriPOmH5GkU+l0d+Krkxrbml3OlZaV3obvW7RjoilnW4XCQmMUN0hJ7ZlwBD8DNTP
4Kv2rkPS5DLaO8eBlQsUAe7sW1B+2mOdph5Vt1vYzsVQavEjO6COwtRuGuk7VqnfKzVKTI5Qal2/
m6A4BGXBhkpLSNAYfxIoR8U3U38mXKGBiCz2fjs60NGEWZWFbxEbrvq56/VOMPSmeHHqeOx8QMkB
mMeBWIKzRy1xPnALTsN68sgfU+LSi8MiztQ8yPu0+NKOnDKwK02q7EVdigeldVHlZPH0VZTtAqFy
SoU8jM0wvLIuY2OzOpWn35Y5r9ozldJYOeCTKzW/lwvmkC4qhGLnil6ib8bLPQ1aze2NLU2vqn4p
SxOX/wrj0nYjVLk8T23KsdOXiXZdRCujJlcW8QRNVVAzDalwhW8s+axElwrmK3p5l8y9yf5q+zk7
Gxsqkv6oYsyih3m7wEyuFxrVF3CDrPyiwhbVyAVBfHPWxQ0oFcnptOr3OVUcPqXNqNvKY2GqaXLH
TNExM+KJlpx9mlhq0d2S9Wl5gWVPzFtaDH6bSzeyx2/jlCtzMFdTzjGtR+YWx2/alRTjrosc84qv
VjuU36ht+6dm8BL98xA1ffEtmyi+t4TZQ2vR7FrX9nPXZPUdpLCGKNzClck9nngQBCGZZp9lLG+r
fHYFPYTUMP9haUCVodbNFNxYPSshZNnSd7znL4hpLtpKXFW1+c2rmjxMGue1KvTpKfPcboObiHdm
O+OhWytOhXR17IVkkGujbr7Erjkn5//dsJWivPIqPxGkgYUDJPlrPG2NjgjSrOeObEwgw0zp5BOo
BOS+GQsbPnc3Wlf/7dZTJATdH/15FU9+XGfqwJwo6688JGB3NGZayo5OqE7n0e2uG6+eTJ86K3/4
PSz8E5AKY5uBCFo/DfUsepj3gG3lDRYr01boP8jBjEAog6mJvLBToWz9/lGn2DB9IWMXRkhM9+H7
n/LwrckgpRVOka8paX4ZU3OHppynD+gRv3gKExF8kd7Y4LZ7MhbpUDTIOskUvzcdcaAHqi7gtRgf
POVUK0qWNpov+nNq8zVg6S1c5Qc43RloBWigYbE0qalsJ7Zc7ecR2Ysbp8vnYypN91gpxqKSHS+s
Y9wINfZdrr1vmRiz7IPh6q9+RijpoO7r1NM8NVMcrMjUFIWfkWq5D0bpeBApyb2p8A3dvP2M/6Ff
/RdjkR9W9E/yoWMafxXvmFfr3//OvNKsv9YZMDE66CeRDa1Uge/MK/UvDQbzulgYnxK//paz80/h
EIpojYEnk7WVjvwWWfRP4ZD215pOAs/HcBh1IK74E+IVkVTvBiasC9QZazwA1vSmxT5fF9AP65V6
fE7jtt5EcaEP52W21EYAXpoXwdgK6xUeDpBV10cq8b7NPLQEK7ZSPRhlHSlnuGFpgNn5MMM7V7yh
OERUWeZr4s5pez26Bg1XRhzNWZQ11RKS3hZ9LhqALpCmqXqxAF2fO2gGl56sNJeWvWjwjCeE89Cr
oo6fR7jO8YWia8vB1bFY5UzH8rvCBeZ8Viu12Ebc3BMoImERi7WBtZ15e9CDRlzOUgzdzoKO+yAq
QWoi7sQAPnpWtctm6RLGIVZcJcu3GTtl58IeZgCePM+aHbHaTsZcwXPizWTjV72EGbMGFQsQ1xZ+
a1mD+rUCAm+rLbAzZqCMsmrX4dofK8/cQYCXxkZmeNJCtdXn2i+s2TCOds0JHkRDD3SJhXACD3oZ
BDCko1jRa09l9bnN53H22zmqWixTKnXbD8PQoZpxh9vZiSFPqu3MGECl2LzOe0K/QoMS96KuTTqk
SW9bHPb7FHBAqmrfBPTUWiiyRr9t4HVuJVqFczjt5FnKuXicsX3HoFvxsqOcFVcNDLjcL7hfk/0p
pyq587rG8Msp99SVNTGEJRDIl9JA7OmPhdenoVanJQY5jSAwp1VaosRwNp+CZFYJB4EXax7zIuma
MPUQy4Zm1j9p4yg7aLvLVacn4yafERekNZMIkej2bdqYzYupewBEgnpK83Otepy5tXcL+6tibuMs
n5aitF7hhXtaUCWjXW9SVwWSN8xY6wMti4DCtUS/K41+UKHc1fUSkfgU867oA2Qewp6I63uicFAA
WMzrKa1bMeE/Fteje1GZ0p1ATix7Nsgije3O+JsRd+lpPlzIbjnCHc/nrZCSRkWkNj+soi84KrMv
8nqrdmZ9v8xWdm62wgst0jyGerpcPPmtr5kaeg1V+By1hZ8U6T4eCqL2FPJCRWr1odoSyoHt9AVW
ykSTJUX1nFkIUgTAiBvHatg3KtOnyXFfRoGNlzHpq5SccYJGxbzLR8oSYU1nsd4AayfFgJR8AgZN
lE+yUD/lZmSc1aYE2x7z3C/mpjhT2/5iarxQGwF9JN8ZQ+iGYsT5FKnGpq7SXbfGOmK/4kHBwPhd
UcW0yRf1tZuqx2W2n1u7OE9re7NMNiOf0XS/LoX5qoDww426VlAL3VWALoE5Lh2xXCvJMyo3Ed1O
aMyg/DORQ2ExOq+gb/SJoLs+FPEYYZga5hYVndtrNPRTFiSR0gGzEyO3yDF9Hvi9z6eIiqyML7yu
ZdGMlv65quPPso4PJFV+MVvnblwneyMFumfJKGzN0g1Jdjg2ThY/NUl5Q0jTHsKiscu0TARFLw6L
U6DqaJSrOIHcFRWfkxgBQxkvVQhQsqLIavRAFK592zXNg9WMT0opr1AUMbGQ5yq9FTna/SWJc+UD
p3oLxC7rb3YGWbwe6zhgLMphMTnTTDdg32YjXPRiGOoN4yFim2PQ7aLoBxAeU9+APkL5Tiur8wd1
WQnowxJE06AHguy1rWvXXOZ63+yyQn4xUjFsM8t+ZTSYX7YQ/I6VJ67jahhDbQBn0iLbu0BowRtx
yCKcrc49qpUtgqa3aN20z8WobrPaIMktMfMb6ckdzFUs3Gtr36neJpuip8Q2nyuvLYImAzYqzOmz
nMgcKicRbeNFJWnC6JJLRABBm+PUbtlqtosHYDRGk2GPkOjAqJd5R2pcGqkH8MG8+9A7QICoD5qN
nQ/nbt7dOT3VrZJxhDRpEvbO8oLE8bakVj7YQyHORmd8LIq4vBO1MQXFOLXhqAKApVLXd1okd7o2
TEdXFEaI+Ag4WVXD1Ggv5GRuJADtpsPu5ikdjTOGCs/l2Jv3OL1fFWUXQtKiiWPkv8lazSMxInXD
RA4Nnbl46Kb+tbRrIOL0vGoAXNu5/1TWxlPngqtz2CjHCfKVz5IrAqk0N0VqTVTR04NEXrNVTe2g
jstlvR70Y3Hm4LDJSIuRRQ4VIWFHMV2OzlLTPMt7rd7ZSbeV9TAEiJXIR/bCYlZYne0alzK81mp5
mOP2aGgYLC2qsh8q84bzrTw6C9+ZdIWUEBeADMtqXum0Hiy1+qZ388E2k81M0RlOdX0BouqdCdS2
26VSblCDkJviCfb6pOzL1jw0Qyefk2HcNBE6OqiVcQAzDN4DsxBwzfalrufrsnDrgDDjl0RNZ058
rzg3RarAw2lrX3Y6OQPx7dJ7kBk6OywH71WZCHyQhXlTZ9bBHp3LRXMzcAg3cstqx9Wep0Qp6AXH
HdxG2X5TpZrfy5rF6LcxY1DTzwaVX8BD4bI1sF0p/BogsX6ZsOCnnUwco8OPUS7aJzMp5y0aG7wS
UDrorKltV8t2enEMMPXUByvV1ngE7Y2IGDtG34Teslr0+drI0NO5d/s8Hy9k2WZ7LFJKxQJw663U
vsHco2b+pSrcOPU3XSOdttxjlpLpy6YvkIsxpgJy04KU1IgszPiwHZUTDZ8OKDjGyxdTbeXkbCKY
ey6ZC2ruFdg7VcpoZWeRUePHe9aBtSqMp7tqxxBs0B/48fR6OM6xoh5Id/Cup7mdbrouVZ9blX0U
NtwVuKJxMSTTnXAszBl2joLCxi/Lwdi2iAVj6zPR0IUNAp9PtMaVyRq6KXT2ITknioGpxN7MMJph
zDE5FgjqgqNHEyqq2cTlYzSjOAjdun5QSSIplKtUJX5F2/durj5NVTEOMkwygggXLj5LrxZZh4AO
ZjtdZJAxyoBg7TYxb9ElgOekVjn5ea7EbYZRHQO5BMHMSNKfly15EsCxLDAiiQwxI7hS+xZ2nlZY
ZRsyOHHg8MMuqSzDj2jZtY2LDyHSv5xokaBzMQJtwxw38uKY0F53112kCg5ZQXV9MwOlOoHRteXZ
JMGrg5hWP32qNPFFchGkD1rc1c7dpGUy3mP2AlpMSI6bbSihroXSZ9wnC6wXQTCZZOjdKVj5lSjy
GPiN6TIm67QsaZJqIPdIQghNdTgcYBPCivqvaE3n9HrM3Uk+yhrZ2D4aYAqFCaBZFkwTL900UwRV
RLGCBLqMU+3t0CljdoUdDISqTUrOg7OViOT9KoVSSJpwiXw3c4Zs+sxAqbuNSit2/LizNcHkpsE1
JR281jwmAya8flrM6XhWTYXaoBXKJLBfodi7yCta5yyJ1Exle5taCMegLDdK6XGBwtoBcRsij9ic
hIomZKeXZdgYHupnVA66F3d+y3S9ZRYBTpjMV2Imgm8bMcEhtrqpdPNTMgKFQh8SCPsbZIreZnKS
uualkRbEkAL11FinBefrImUgFFs8aq7BUAWoluzyvDiUUu9gCc3yTEzN8lmPjOapLzLGWFxYhfDS
zdRZuJrmRK35kRJ3DLHKPjSSSe69rLMCugPlYvKcek/wDr6YQz/uFnMaSf9x2tu64LSzZqXHhqcb
Q8nrPtjL4lwsk6vvHKYaB9Xl2OJbKhsvYXoL4J4mfh11+c5uEZO4S5yfuwVW7U5UdFuD0Jb7rlBk
0KkuOYt1Y17CpSr+RurZH2BZZJ8y0msuFEKbvlVzS5XoUON/LSLV/iYaRNg+PHuIPz0TdtCSwfkM
poluXhR1WMduS8YNTv6UPKm+TZwSIRbmMS9umjcImqco9rNI3NgGJVahlc/cKM8NKh+/64sowFPY
hW1j5890q/CqhCKxIsmz3TTVUGA6bsm9SJlHWMn8jEJn3Iu8nHeW8LI0gEmFuLefsk0acyQqcW7v
AcTU7dwOLnPr6pELpwjMeWoezXmINx6we0D+TfKpUcspdAt57vWdDA2m0PiNNzQmTm9rWw9JMEyz
wRg+e10kQjGnTpjQPAXubJu7qZVfO7eNtx2kpptxbK/Laigv4pQFv4yGE+Qut3i+FNBGSienFSs9
PdTH1nyY0v4hGs1kn6mmsnEJUzNjp+I1DvYmblTtoMUecoI2TV9KsbawxFFclpUG3a7XsjDPOpgs
YKK+PpqTP5pD85lvQnE6e/1wVpfDTA+Z2XvivpbjWHbNvo+EwxcfJugn5CbyTWT+naD6HwzmvzQP
wO7fS+DOkL5+/Rs0suv+7t9hMeu/+47FKJrxF/4oWMlh1IzFIdjuP8EYRbP/Am+BPwi0wh8YO/xL
B6fpf2Hl72pY1HkaRisrqf6fYIz6178MXAg6/CMN3Aqo/i9zdfV0QE5CNCskJMjoXCTvgZiphdup
RdlVrCoQWOxOUq4LHQOAiH+0aQgIeVALgTzuh9d0/f0BP5qgvMnCTp+7piLoQKLQmt8YtT8AQOyX
uh2a9CqJN6ZWXw40GkkpK1+MF3ZafjULfdNFHMOekT9+8OiVHn7yaPAjmONIEmGs/0QKjjDzBWW6
GiAYAD017bDJvGrZwr/LHrhFGBKvdVJ6mLWx2xeTIQAbbHtE3WwIPf6+d/69zZ/+88fBH8VbbXJX
s591CfwIhcGnim0w/Cuk04nuU5XoRdgx1Uh81A2MY+G5MmCjjoEHANWogwZethFifg+bmqBwcEdj
fWKOEPz+Pf1iZQAkmyxYnLwRY55otSrOSntavCN+VNrom4VbidAcRPkwT3KaN2O0NO15rLd4c//+
wet/fPL7mGsCDz/SKpvUTljo1uyaZVLHVyqL4Lm2+vp5qj07jPQpPXCBaJ8HBvfXitfWn1Q7iz/4
2ivy+NPTsctZvzH60FPbr1I1wew775jFIvmU2pN81g08zGOpfyQsfI+Bvm09VFyIGNgE+ncnyR9/
eKjDU7so0TFKDPXB1bp2p+GX/EdI/PeHkEPBhQvTh4nKyf6GvxbXsF6OcWTiamjG08MUq+pG4hn5
8Puf7VdfB8UW/pcgy+pPeffFoEPHNPKrXrP7+7az2yvYlO0Hg45f/TprVIxuag7D2FMnuD6H5tAV
6VUFr7AFFE3KvWq25m1Wy/nPQi/Wk5HsU/YjL5Ez+HRf1iM6+yjNr0yx9BsSrGMRlHHf/9kY6vsP
BEyPUZEFa5FgkvfbX3ojwG2e8rLy5T4rAZ67tPpIfXwyH3p7CsJbfc3QMrAGOx1D0Q6JAdLclcb0
VWAGQXid3zrtUG1Nt0zuK6OUd6O+WGoILRNGQJe5JdzlRtdwAxlUaNx/vFgsBGOkPCAOhyR18q1h
GtQEf7rHTlZirxud2CVx1m5+/xCu3NOtzLnKqMHV12Sc03S2BpsPEbXaUdeBgbI+6v2+rj4T2vQ8
eeIDCdwvVr+N2b1pIQFhcqKeHFqOtEr0XdNxjPJ4D7qCVYcRf+Qt/Hb0nRxODHVYJya8MuRA65n9
w62ZVQkDlUI/evOgH8oOmABmRQLzAxCkNaHVtpEOBaSe6VV00jkfLXtRNsLMjIsJMeVeOu78aWiz
6DMmRgNuMcCqgUEmw63VEyPz+9f/iwuEQ5wVjfacCat+ItMye71pdV0/2jpc1gUu6TPpG3g1zaaH
XQ+xkuqoWre/f+Yv7o53z1wv2x9ekEzUqc+kecx0PlPQSEUP0iHxNshx8ZowkHH5VbGykzWrmC8w
MlJufv8BfrUOHAOBrroKB9Ftvf8AfdN5KafK0YnQAQ2K6C6nJEk/WGwnNo5v25ltg+oIP+M1keDk
VO9qrYWqTewjr97Y9FOt9yHKX+tBAywvGY1ICTRqYC+CTqPCJUnYbrUxM1WJw9IoGMz28A/zDzb1
m6fc6fJkw7mczEz3kJ++//KLplOs0OKzht0wEnVyi31L8cz8W98suUg/tcYImt11Ru1ziU+PeNNo
myQdUv7kedeDSTgPE7h1tGUtF0UpP3I2f6srf/qI1DMq9yHbyD1ZIISneWPnqcc+zbQDjb+eBYS4
kdU6dDDlrSm960VXP9nVVJ8LMaafjU5CXkzbbl7bVySGdiz0PVl2+aGCFXb/58sH70HiLCiMV3rC
+zdoN32HJbt6VMjsPetA0f0sJ2P09w/5xbmIcgs7DjwI+bVOL9F41sjDjIdj2WhDHrbSTB5KyDZ+
ukTgl1UGHPT7B/7q+kEVisqaug4rCne91n/Yls0ykC+rdcdJ7eW5JnM96HJo7yik9OsR/NFbY42n
LyPNLu4w2aycoRwc7qKFUe8Hi/QXG5SNqbN5iDXXmH+//yh5zZwhccWxiBWmR2n/TdWn4oPSQVtr
9pNVBq2E7oYJI3bSpy2GrHQjypPuWArdCkYXeC8RnTiLgAnDol2cvVlFeShgdtHHkx/KmCeq8cGb
0W4EyywTdMBC/eBXWHffzx+KumYNDiLQ/eQ8FlI4IOPiSGh3E5S69gSl6uvoqs/wGdFyLGedY3zU
3PzqbXPcGVyITPr1t4Xxww+fA/R0Vo1txgg7S2kEyHpmWoGpedIH3uM9YInSz/rFVCyflfXcNPob
oLUN8b9fIMv/w2z233Zbv/w86+HE4ofld6pUXwy3RfVTHRGKiT0LvQo9lJAffOufH4JZuck99FYR
YM/6fokpVSyAF9tjOenJQ8p88V5LavuDPuUXD8H2EaYP54SLCmBdgj+82Zq5Sdla47FcqYPGaOcH
IjabD77Jz+U2rsvYx7B38ZnlqHj/kErB28uyx6NUR/2ukYvc47hdIXMdLJSYHxwSPx9LdCmGg7EL
X4dT6WR9zkzsAMbE0SnWltZ0zfgmmaz0k9FN07IZJxczxSYzHhAIEZQ+mem5nTTNk9XT+ra22pqB
4qBRCQo5MToYSePMN53RNWP4wQddj4gfNxLv21r1vitkwmH90xFiWSTrRvpRjENVhDkopOXPtZld
kTuIVZrbWSlTBs/DP8AeAeZ9W87zDjzf+jPXaOrMtwxgcghw51B1Aozf/z65MaGpaOejnTtLQF2a
Q8RPP0ozPF1pa48KG480L44zQKyTWn123VhBN3YcK150YWnZlTlX2Qfpbz9dEW9PWbtgyhkClk6t
YcCgNASR7dEuhVmcAeI6BxwGje1KU/fV2XbOxJjcYE6dXEPSV75Kr/UOurTVpw9+3dOz++SDeCcX
ROrEsa3X8piaXXfJNVJdt/rYX6vqeNkqpr1p4zl5qDX44nPlET9dVRuorYTY27EOH0NXcAT4/Uda
X/DJekML8a9Xc8pUxIUSpn4kjsuo4JfIIfsKrF+AO2MFGOWEzEnNtDZv2e5oAv/0NFvfB1byGPnq
eHYBVrxfY30FRze1uqNTamOAxpmKGsHBBwfNr77iesTAViN74Sf3iGgxTai/7RHZCPpB21zDlehu
lkzbMudMHtspbs4m5ihnXZKqHzz8p+t6/YoGWZ3QblZg4TQYsFBQYnmyPXadq2LJOOr6RYn8/M5l
mrEnIB4DSKGIymcCC/G2ZU6cors34q+ECQonsJMRb1tDw3LyozPxV4sRAwr2N42yQ7ny/uUbWSUt
rejoZ2LywIaSsj4dTBuOVaY8cthpPqaszt6rTDWwK6g/Q0tqqhtlt3WO3qkum/bv3y/G09jB9cxx
qWnwxqCCwlr65MyRQ+nWtiGPcpgV7ETqpHvS0s5xA8NNU2SOSyp3dTt37WYCLcKVsoZlF5rtMN5h
BskIRWlSrw4W0x0sX4n6/ixLyRf1lULVhoNZtvnXDz7xL85rHKHWLBXOSMqfkwOM20Stp7o8Dk4V
LxsjR8AfuCr6I6K1nNXtIpdwKETcJW3AVFO56scRVwGd0m74oCf+1Vm6dm54pluq+5M7NSajU2wP
zVFT2iWF/qKOZzYT5uGjdbPeladHhufACOaiohKx17v2h+qgcI0q09P1K6OmgOdbimdCFCcNET3s
iqqt8U0Z7H5p0aTDKQoLUVpHG4MBPVCN/I9BVdaMZ5Lpoeko4taG9f3HQe0f64vrXXbu7F3ElVnc
DFqSfMGBYbz7/Y/9ixdMtDM+sECqNFGnp7eTRGYeFcplPTvTHvN4dGB5q/xZ2Ny6BcAgSQcyORIB
1NZd+8PbdajQ8VF3LxucEHY4YPdhBZh8k+eNSHCyrYrd77/Uz6cj/HQyPWBTA2XhJPX+edUSDSRC
DJddqnePKloaE4fssWr80e3NyjfUWCARivt25BQa59cKOnga/P4zcN7wlHdrisqMOdTqqw5BmNnJ
+09BN5VMfd9cYk2AkW0+Dm28Qc0gHyexqp4MOT7YnsV8IskpwV5MpGNqoLSt7K4RZ5iGDw80sS6z
MoqwsPUc2KZLlHj9HkkLk05dqxfls8oMfDnMbaEe8FuF0O71kpfaC6vHgWwpY+IobDkdtaXJ73Ad
aV8YE6C9wUsP2TQKCSF8BxkgwsRJSYaNVTrKM4LU/AY1St7CwmnaF9mp8bEep/nFsrvY3NS4SKAy
wqJhN82wZvdxmU/dpbSHady2vVW+zIzhcTIGIs3C2ij7284kgDfwCvoMJrN61G9VJ+7hU+l6/ooB
ahujNdKU23YZ6gotYVfR2FLK7POsHp+aypjzMNWVpQ5qVL9ko+IM8EUz4FD6iDIZfMXL4l5xoNZt
wMOxkK1VteoPU+b1ve9NRr+TFVMsaItZQl7H3NqlCb0Psqh65jWehu2Bi/Q+RcZBFMCLzFXcZHH+
Je4mESb3CI3nXG2NnEhL9HPCLc9KbAc9yE0DpqpQQ12niP2Ke1gJHMXoXcxNyEq5jLAJx3TJm9IJ
w3nFm669anDPjKjjr3umkP2uY9b/rcpSdaUvjFPsD+irF19GMUER6noY+3jul+gRXbEcSwOVXkAp
R0ytrDXdDYVdTPyAeQHlKtJYpA8S+TUQl2nm9/pgiT7ETRPZYR3VVODM01WUhIuN+70hY6hZA/Ow
KMQzRRBVbXBd6nah39jo2LWj2UHnhUUy2Mj6rE4r4GX3vdghp1memK/j2SH1pKNdTcoqCuAhMpZU
ij7poKel2tdOAeGNFmX6QqBAsRwqtQavwDxcvNR2DlW3TeeqDLTFkUWA83x9J4u47sIZF3XTl0hp
NMyHNet6lnp+Gy8tK0idi7bz+xZbGTw6JuQStfDqOGREyqr2oqaDJt25Yw3XFDX7ltJTi8F+jYGA
ywaAFUvyuQBAGLXZ28ReVIpNUiqmcaEXqG/Dps7iv02ZSCzRjcq5q+15ujdm3S63Joa5w5Y52JTg
/Tjl99i6kPEi1DxFNopu8XqIxuFGq5nX+T3XPVrTydNf7XxqMHMYPH1TLulw7mDdcmYU2PbBwOp2
NdY4xj6y+G+CljRifxyb7MF2Zq3EtVMk9yT9aheYhyrn6GiTCsqJhn156Ta9vSejW97L3kuvJhl1
lZ/imzL6LeDRJ4lon1jeCS+JTb+MJmdI3HYxfg0DriVvR95/aA3QGgCH/j2t4fb//g9lfV29ZzTw
T74zGizrL8bndOhMV1ZYYEWS/pGcZ+Hry/DU5qogjOLtov+HuGRNx0OJsgbW4BSL8GOFHf9BaEBK
8Rf9BXIQg4ko8mTD+BN5yVtV/L83FVMYIk0ZKq0mwath2impQXcXaWcrb6dy8kQ5OmM+1oFLXoES
YqdkO1u8cNk/lAdZhHW1N0gIn1hVn2vCNGG6V/bCSRJBATxT4NE3frRUXrfXJh360NDKrDg4mrIi
V66VyXCui97wdatDp9ExCsHlHF3BNa2BUoV9QiQ8ytuZ8wMykHiNzYxMshLPpduoWzKUAeZkCdxW
PQiq6dh3OzMejT7A7uux6+36JVZSB6m4qF//fHn//xapBGr924U7/l290tB8rWQq5/3r//mvt3/w
fdkaLEBaS0JxsKtcKTWUUd+Xre5iKw3dYA0cwO0RmPpfNBxF+wt7V5OelOoVMJc//bBs8bfmf2PA
tWIW1Np/FKcEsPa+wmJL4YgHME2xgosClprvK6x6QPcvPedO5gl8mNTDEUDFVGTfNqP4pOvS3HSe
DZvUduubapndy1GzpmeVHjEY8CkmO6zMw5iy6SjkMD3pUzTezfiR3Fu10Wz7EX8vC2edT8us3bMB
lgd4wAgsky6+iYp+OTclPPpkViYYMEM8bzH+sTZVlsu9gXwxcAZZXGAO4UKBhC/qy4IeeJspolfD
RreiTQtd/TF3EQvBPYURG6aVY32xSo0KGR27bgcFLP0r/M7c86y1BJEMOLQf7H70MItpbeyYpqZB
TlJiHlgEauHlwjeB0EIIx+lONdUGWwjLwLHHkmZzUxqVneyl2vefoJmmGK+Zs3lTjrlzxkfpLssI
rLmtI+3aRG0VSBPrp3q2mj2aYIID8kpqKKvUiez5LA5lox06JsSQn9MjPaJ6jgdoWKrNdD06j57R
X0ugqDlTUKu37bfW+GIlyngTj+Nh6Nxnkc8XBnb1UXlOQsthHOQDGbqBlfeI8CeHukfcqUn0qmA1
cmjF+NgQVrjvm0G/EqYbmBxVvjA6DM4y+1lXJ/cCIuuBV3WFmcTd5LXNxhxw1W7HeTNHSfycZVaB
VNh9QeErgsRypr/VUr7adod7C8qhp8nqnnBY2Y+6cigFdlxJHBW3lAjZmdVO9Wul2neABt+I+YB/
Yt5xW+9gg+EPJLYdWYtohPgTlGcz7FPDxMQt5b9eolpss8Zt8BOJ9I1QzFu7Ke9FqbUXmT7+bRnz
zMAs2rXDzDvt8Y3DA+ZsIFJHPzf6LMenKsWvZMQznEFqbEN1xzInGoX6DfvkoNUVn5Y2AyjAHkHH
KgBXH0ROBLuXYTr0+9aQ2afRjObD5NhBnghkLI8D5lT9K5mkdyJ2wrh6whyMKEbJWM/vyhl67Ox2
+qZtCNSYFBNfqShBvYdCQUS4cSgG4me8JvpDhfMcJmhGWw4XGvYlfyuqU113Q2xvXFx19hZJKOjE
Gm2mWp0AgtKsCtOkKz/BIQedg2owx10KEb5pUfc7132/2PvKrKrdMrXWPsONIDBE0924hbLKyjNE
UVio8Dai1qnFKvd/xgZC9fuIVqUY+tLYdko5bLhNvHBEU7ZZpSH7ap70e4159/VU1MnTSL+6Cuxy
7T5aDQy02I4vrMbF34fUjzc1/l1nWfFRm3t0/hjwwwX2mLA5O8fTaH+Ae/B/6IbZC+YyH3wYRSV5
Okp0ZabrSzaULsLThrSUuLTsc1UZjEBTnfEhnnvtvKoi6/+xd17LcSNp2r6XPccEvDkFUI5FK4qS
yBMERYnw3uPq9wE1vcNCcYnQf/jHxnRMxEy3OisTaT7zmms5y+IrKxHj11RT0JNqqYrbKECMD3Ei
5t5GJT3/2mSTfwHlHUmOULagZKK82JEaPCRwnqJS3WH1obiK/ogAcGr3aBxn+wLajrfhXKvfA67q
W0UplIeib7lATP+nFMpsE/hWgOrhsZRRaeeT0e3U0NcQZejUF3JVl11uYmbTaMKhsEhVFCTyjorY
ie0zBaD0qEpt8zMf9B4hNVnTXjJZyFTX8NQerZIQEqsNwaB0sdcwdqEUdkhEVLF5Jee59IACY+kM
aiQIu1TUrhP05a5TaoMBukSecjtUs985DHuXS8LaIphUHfoKtp4heTjIlAqsg9yqk+sq64Ntj2Ki
I8R9gmNTLbqR4COR1lmaTTUt3E+xNu4G+lvfCx/sZJpeq7COKmTvi3SfD12ypwuf7ZWJnWN3nDYy
3O6ATf2evv8rDZ3yqAyQkvwhgZ5aw/vbhqUq7M2mj7aYunpbg7kgFDodEZCQbpHedFBRZQmYQzfo
35qhR1BkCIsvU62JSPw9d1MUbr2uMB6EdvS2gwGZqRGbBlRz3e8jtfY2nlnq33wxzp8FJZm++khQ
bAaqGlfkftE3IeyDA4IUtH2V0L/oozy4iGULw6ikGu8QiSgew1H3QXDw6nFRIy55iNVU5m1o9C9N
JWSXaB1l32gaZj8DSZ/uwwFLFVEfaixhPJEaMqRAWiiJq2eihxL8OL38fTD1/6sLCBXe/z1XuHpO
foXd7/p90IX13T+5ggH4mcIr+SOxFQVTjarSn6DLAOBMiU4U6WHSKp2Dp388QPC2pHHOQabEhi4X
9cv/xFzivww0xkX+pEaXeOa3W3+TK5w2xZEmgO3OKHx7i/vEUhfV7HAcxlCvG0h63RdLp2ruZ47Y
QIGQEtSXDMx3jpK1Uj48DfMYE2VpyhjKbBgwT3BRSCPBD7LcgljblBkOR3CakSORm827z3D7J915
D7E2PhxG1QgmDV0GKkS4+75KKXkFCKA+EF38EmzSJDKafV3ZQ71paa+Gj3n8PU72BSSL5AJ2Or5m
YeGIcH5EXrBD+SBINFQviDcLwUW3DDYMKjH8JfqOqcL+hGDlltSUeOCRn82dROKvTQr37lK6HggX
803fHfFh6Cpbl2wlcPzUiZ7jX8qzxWs+OYKwEWW3nrZR6o4v4ws5PuKpkb9Vg87WZTecjoZ1mfn3
k0BS1m9AsBbxxuj28eSuCfWf7QO+CYVpGo9gMVVtidvqq7Ck/cA+KOWJ1zGeNkFv+UdM/r7EGjwO
1LMGZ5z0u88/0kffCAcTALpvMC5lURhPskIbc59h0YCDpTm1kk2mWaw0V9+w2v9JiP/sOCA/TEwB
NwhO8XQrdDXMj1L1aK0Z6Aq7peHSYQvQz7dwse5eVN0u0JfTq+c0+8YzJGk3aY6jVLQ12f4UNeGE
2ZV6kL6Wcx59W1nfY6N3MvHGkC8k4xhWN2EHG2XyDkP/OCoPelraRvdI03iIf3bZyvn5cDrEJ+i3
YP5ybrtRjYExpEbEI2Y6kn5D+o0mZLQN/EssthwsQJ04anaanpCyDHBNLVvrb4mWqWO6nrjPzV1b
3KQisfQxmZ618FUIDh1+0njYOlX9QOCEQtim6A/IHAVYMkfXlurOEUBcDW4f3+m8mZYAVejw+W6Y
u3nLz/TWqQL9BVx12Yf068lDX1Sf3KTTclspp20I6sGFTYS0UdtxWgA5fD7kou/+Z2uA1KMfxSUt
nyFxFQ3rzEzWJhI0+coKn5Mw9q4DTb0MBihQMeQQJ4zbfW5xHSLnFuzMyXA//w2njYW3nwA6lxQa
fITFvBcXVa5gWVhl+gDdOqOzIV+CB96g6/2C3r640oD7aCx8buDbwP9Az2TRC1QFoxVRAp1ck2jf
pWRIl87Yml4O96wXu+3nMztt3PyZ2dzN5qGaM/q5ePH+Ch4RE51IjEdXbpTLPEInI49UpP1kDaWN
pPoWG4YTxfXGjMyVI//BxcL7aagWb/HsyrB414ZhKOMSqUF3wA8NnlgT7Ub0OlfemA9G4WGfXbwA
iKAkuHjJ1BZ5bvh83CuNX6H7SUfIU5VxZX8syEJvy4gUFPhpCoSSAbfgdBljuiCZ0ooTVf8EnWCE
/SjHb5SWfjs1CZwfo5sM/W1HGCrfFpp+5ZL+4G2AokSLagZ4E67Mf/9du2+y+qRREUBww3TiU4nP
ZWMNrjh2wwbtzPHC10j3jGpl1A8ugxmyzzVAz1QEWX46qpXUIMsSf3JzpMp2ZJ0TUXm0EcNn3YN3
rEfemmHYhyNyqxoi6FCTZt/piLFUxn4PpdWNcmT8KJZwiQeeQfUzldCDxdd2ilCf+/yIfHAg4T0Z
MyiRjYTV+emgcPvzmmLV6GJPo1VojqPzrLmdlb+OprKyXT8cCzWq+dxzGJdtaFK5QIhjxvKKAjfG
ELr50KByHk0k7YK0cgQ/Go2RsCkjxuW2WSwnLdjET9ggbtw+dKMMh4q6kIMzMkoikrqyjPMRWDwd
SIyxjpQiCabnMPv9HqUFPMhIunHThBDVMI/oHQ35oBVcwfmUZBFGFmVQKA60ghc3detPvY+jOQsY
d+pGS566Lv45aqVDS36t4Xx2d+JgpFFuVUEEzWXRxcaQ5g3OqSQBFsOHqoq8XdtSrUR/+9tYW5g9
g12upZ6EHwn8z/fkAl/PhcPYugpcBDTafHEvzl4wjkWr9PIcYIQvU4WPb5QmJPg91Ly8d97qAKO8
oZCSbgMVdVEROY2uiMKVDXt2IvkdoPpgUYDlIDJdfFUPsEhWUxhz+6n5JXM6NoWo7kYv3sUy3VKQ
h+1aPDCHgicbaR5SQuqfw0jysMQ2RMhHpkNHRVeJ4cmbref2pXUXQT1x5Fa7Cob+QkbWyMH0ALVr
S33NOgs62bhGP1yAst6+ASqA4Ff4JRJWBIu3RcRDG8ZsSGYWQ8AKZ+iTTyFTjErhW2lqKGp3dA11
r95VE/qsUXdoG2GvWcG1oHbBSsh59gSQbpIiUvfBxpLbePEEAElvw0mKJne0EGCKAyyUEEoos9Et
e8rYoxxcpEXw+vk2nNsOi2+BciBtgLkvQKNhCSOXfX2Qk9CcbX9xJ0lfO9ID3/+RF785MeiPaNhs
b71sIwSbGo3h6VuqX6vxtVg/Jd23tj3IwlNgXYflbMBt34U32kXS7/3eclP8ULMdsKNY+y2r7sAB
Ng9Gcu8FLtq0hXzI/W/R+NgFr6l518dXQ33z+dRoCn4wt/ka0eduIAzTxVWCo7kUDQUrGlV7FbAH
uaeh/RrN27T3t1X9WGbIouo33vg1T46eSc761YyPfbHF/8EtNcC33yS/R4PyTm1LO2x+6O2uMX5Q
lgZ+U+S7WZvV2pblTjukpl11boFWf8oz5vibUr/1+03VHPJ6q/VbLzokymUo32UtGgK/5OSqo1Jd
POfZldpvH4d4r4gbQ3db/Q49sSFwlR/DYyJv2+Z7F9wnybXc7LX20iKDwuP7pxb8GMIf6CXpwqsf
3E/qQYlosztWa+NG23ub8cuIrina9f0+A284ardNdZQ7WyofcgsRJ/bV1/4FAbw0/JJ5aBvs0MXz
Ild+MOhUiLfBdE0wngTMY1tjT1C4hrUlydZw0PDvTLRHsm2W+dTVHwzvvmwd07ikHErwIkABIxDF
c6E0jmizmuK+e5yRejpGCLbVuH7udi/SpeY5ensjyts0PtDMKTQ7FS4iSLHjiy7dBl68DZvD1P1M
g58D8FfMpIsrcdqr1dag3oybhg3B1jaVZ1G/Kg+xacsmqdjGG4545GCd4amHIXQy86+vyzeUH/RG
gm40KRZprsnblGYGIVOQK8BysCQnIIw2vpB+x/lBdgAX/B2dZL6lMFQj+tVgtcyWtIt8IvakvKow
SHKBL0EQ7TrVnmWk127lt5rQ6bVM3CsSltHQhGW7RHqX4aCVo2CMbt/dJAVZC1rTdwpsNvSWX2qd
L/lUVF/H9sug/lLU3zWWeKAwTDTzZPEQ1C7tjYxqdGFPnduaG6HYN+FGs3a9tDNwSpZqVzd/RK28
zSC7dj+COwVt/C/CMa3twrMRCbsjZVFlG3n56dhc+hcGejh2oG+DY3PVaC4CLDn/8tKxdtpVdV3e
yxggJQ6aAlnoYoyT31FQgGdSSjv/uksui3ZPX8NK7YOC0EZmJy9d89UM7zMLCOnrtPXFTVa60NqE
3OXQF+TwY0k7IKQtqH0vppcm32veETUVqXNNBE5r1FO2lv+jqq6LYC9LGySfhu6eeoBpIO2BL9Su
ndyuv1Iid8o4IpgKbFXzoq4fNRBWdx72AclDiqiGyinrpKfZy65J+4tGAi1U4mcgPKvmXi1ulJpi
mI51RHnbpRd5uzeA/o2/Pr8gzyItMkaRp4YC5YxleHsa3uUcTd4kRkk700W/u3S1sHvRKo3kRlOP
kzd6K9HjR6MhukvreybGUQ04jR5lHTP4Wu1HN+sVTEKo4fUlQm1G7UluZkYro53ncxR8qUSBKBcR
94aefjpcFUOKUPxxdnrAHGukU+LiDlBt4ym+Ult2HnyGYWuWMRJW0j3KU9rK8/PBw0qQTCRLU4v1
fSuKvFtdvOPzoI2ZLwIHPOdJGLkZ+o8rp/aDVQW0r8DXg9vNoi6eODmxOkS3fFIbQ9smE0jxtgP0
2EhI4hjmJK8s63mMMo8188jRU6XisAiYojK30rYrR3hlermPhAtLpL5FGmI3qFB6mcYLawbFyp27
nCQaDSqlbOrxlONRQlreuYU3ldrQda6CpVOR45ok0hSbfiIkL6xMcJkRMNQfTC/xAtLj1mKXRt0w
+/nl1Jslq73i5StiE3JNaT0oARVu7wKIp2so4bj9/Cwuo/C5XA8qA7FQgMUyv+J0u0rCpMioUNcu
TWJURIvWlRqqDkB1sb/r+mvgj93KVJff0pTmpglyIOBRqEYvX7JuGo00zczCpZstuDXYX5S5bLIt
BcON3C5CmWqsL67kPeffEnNHA9kZEQYqOOP52Lw7FmEi+LkQW3ivzIjUaNQgzBPHVCOpfzNZXz5f
1o9GQ4oAIiL6xCSui2UFXq8HiTALu+V+uxEBMiMlFdiRaKQb+nqT/flwZ1+RfyEnw5hVRWb82WJy
hd41OJ+gtSSaQwXKAISu4Wm5WwpNgNJB+xqnoGU/H/OtSPP+2Z6N7ymmyDoBObg4bTFHeDOClLde
Slf/dgq3VmxtRO/SrB6MUrlpK8EWC6K33rerbGtibVQUBzG95H90wu3UP8XxdhL2NN8n8SnoHiKp
2Ar5NkS6Wysu2/yK/x7zaNNbD2XIXqxa5N8Re71tJeSHt0aGst0W2IRNnJvE8x8VoO1J3uWUP3w+
0bNvyTyhV6BSBEKd3HExT7PLVXRb4swdi+oeKIfglIXaOsUAn1fTC2XlZj27CaimsGnmhgYARBBd
pxt16ItRH4IUcDN2Y2MLkjgo4RCnhYzxSPI6KUGO2Fl4iy7l7ecT/XBkaFBEYCiDULg6HXmSQl1q
8jJ0xyj+HQxSv8E6AtBKFwg7SLdbtHrhlqCfaq0MfL7CTJnSHLVrHmqotKcDt3IY10oZoX6coAkt
+i0VbIPEB8AYaJ+1wu5ZW4DLa15XeKxUQah+Lk5LovVJoTXT4OZJTcuodqtK1/dpPRy0Xh+v8dfc
ItafXdOyQjQ3qXMXqeCV0/NWpD49PQTYdCap+/JbxLOiVmFoA54yAxcvaOfkUIoI3HcPEmgOGZRQ
q4aYrD6ke1Hyv3YCfUx6neFBDepdlhzY8FPeov0XHxthM8bPaX4pWDh++njXBKgokyTdB/SIzGYr
6rdWeSDJJidM421L06PIS7eJtl75XKDfDfYbQhAaVfPouHkIm67wD1OC/ckWI0fi08QGYueJlyCz
nKAhLvzrTg2fBFkJCuD0cqlEzApj72/nLpJMP/W0joLwdSiBqje1tDlOWM/alWcA0gANk0rqRrHy
YyeM2IzRIls5eGfv0ty2pqFPSRMTD8lc1kE8LURMkrBc6hLBnkIR4WjBLrpvxmDMNqfjZvKF7edH
7nzn8/Rqpia/dWi5R0/nnZggepqqbN2pmdwWxXLK0KHv+ColCnWN7Hr2SqCQw0h0G+CKUSReHDMa
smXeVFMzxxi6HUF7cDKJTCdVJlQA8YhppzVVl7M1JagggdQ4Z+K8tIv5mWFgNEatNNAbKn9fj94V
db9tMWr0zMfk2W+U2fCmXOOInd1kb8OCQABwTZNrRoS/3059E2BcpZLzt+BykOsdNRyfU+PKDBPJ
FqE0dxXPS0Y50B3qoVoJG89KrOY8vAzaFUIYRPYl3xeF8DHRe71xce4xdvEQaW5Eg5r77IB6KaZR
sfbiT0Z0IQWo+DZIFjle2MDu1rJh5Z45/wDcrDM1kJgHpsjyp0y0QzrB6ksUustjpbV7egQOkCQ6
WnUCYKLPvyN8+pebWqHlSvELWRxDJnaev867UAuCFpzNDgQFmVJzkQg/E6FAtLgVrvux/Pr5WOfz
m0vHoE7m/YVW+GKDhXne1UZY5a7AgdmV+Ob6xkAl1RI2KIC6mW9ZF7zd2cq5PT9K7CoRKD6AA8gA
y6TSChtL77M8467ucHqU6g3deXGXALXfJJL4I47wpfl8pufPFiBuUlhK9vrcqTAXKRd65ZJWBnHu
SkOHiUBDWaKnLm/rU+sdQPSBkNST/iIu0s5uWrncZmYfOJ0Ur7zW54fLmoU/ZrIekaa8DDbbIlb0
uFRSV8TObmg0LhALbXoVYQAPEygbi8ebQcfcVJvuPl+Cs9sSpuH7kZdJErLuRmPOIxuuMZjepkOQ
CGFHzdj40cpyr81y/i3vNnFBwcrgnkrduhSeRnOSnKDFyxm9HPjBE/bMcoR5t6YGK+POwcdJXDDP
kfuSg0kfCoDY6bgpuvQ4GgRUDXwJj7CxbnE2Qpbi71dyVn8jBAK7hi3K6Sj+pEW+gJ2pC4A9c0JR
d0e8n+rKD7FFDNZ6kx9sXSiyM1CLUJpW3jLLjMZaw3I5yRBySl5CPX7N8R2YxTmvep6E3Cs3OQ9/
kBjGgVaFTxlVP3w+YXmuECzWlZ+AOhJJmaUBhFrMuKK7UfkNcrTdE9LRRFmZEdDmi7JLD68rW8TG
+pgLfWIDpX9W4X9Dz6sxoZ4wsWuk/rIi+8LrWM43Utr9noi9tiZGx04Awx4P+mzlETm/2FgyKPvs
M8JDVu3097aKFikSIDr0vnHLxSVG8tViq1exiznwVgnE3tZCULefL9PZCUPECDIzQjrECQSlixDB
xKiTnjXEnUYPu21eRE9CP2CebXxX0tj8fxlMATkpi2Qb5JGnU8w9UwXDHsTYoVb+TrJiaqCx9NgW
xa6mz/O3MwNNhdYAASb77wyYCMpB7KuAAungVz+rEtX3wrR2bWq4mVTqKx/vfBnn00uIRSlnrgQu
ZubV+F4KyJe4nlbu0abdYRrV2fKopoCL9dfPZ3b2FsHUplQ/x1k8t+rycEFpAQIjUYoG1k9iHOlw
RSzzGTWRmZTVHVIsXVYuqYVQAhzpxZiLt0hIKe52IRmbifQebPt4lxd6A+ukFX+0tbQhu6LthXp2
LOmDIwXVHgFY6wLfG9nJku/TNOAdA1fhaHjoRGWKsaIid3Z6+H00F8klZ7KcuIS1YFrrcf2pIe7P
puC22OXdyM1P6DI7PING14qDWzPpi5VL5oNRuVwohjAsV/+SRZ6GkOpxhaebpdGYCLUR5Uub+lJR
F8pFXli/0WJY+xLzm/efe+1NvUSnmDYDkedtvURiiFgvIxdjYqmpe9ZWxo0a4t2+jDqEsQ3lwYp9
aT/iYuy2lvSrjtsfozodg2AEotpPxUEOgmc0fbyVlZjfj+WvgjlGdEAxgQ2+uEdanLt7Twgiaib6
lWKl102JYDwW9tGhmLCXUB6D0L8M9VFd+fDSfLRORp5VVij1UZJWEKFY1vmCzEecMbE4DWh1RDjo
4Gs+7qsySbZjXsk7EfRkrYE89FCK24xDsAnHY5ofMq2qnvx++vb54Vz0A/g+s5AS2d38noOxWgp0
DLhdGWLFnghVTXeVUqEd7Qq+UW2smlqgn+e7qbF+zARSO8XQY2V/nF4O/x6elFYFBU54vERahV4r
djAlIrer6X+OUKOFoQZ0LN6WtRVAiYHx9fmMTw/BPyOSeKFBpiJ5Nf/994EThq8jBc8IBLjsO0Vm
DTe4x065mbro3CtQp4yD4hnanyv3/wjN/0Wd/N0XOPPKu/89vgS/k+SUpvD2h/5Nadb/Rf5nzlK0
b7VakyPzh6ag8nfmuibFO1jTsBHk/6EpCArq7aDWZgoD6lg8Yrxx/1CaJZE/x1VjAaFBFZY//Tc0
heUNRvcIR0wEP9GsI+R5U958t2Gysa1kz5I9u02wdxxzeve+BzEJw0prJexdXg5vQ4E1QelpVqZ+
uzzeD6X2uLzKJtgfbwxcQ7AKuzASY+UEnI9iKNTiydUYhmt5DkXfjVKiENSFJTWkaM5V9KpWN5ng
m7t3X/n2z5X2ngPxwSga4mXA/ZCl5ivMV/C7UVqROXhJ5Tus07RPPZzw6qYOt5+PspDlNUGE0jUh
waaVCSZTUhaTobYwmyeDkDKN8RfWZpi5QiJXbaQX0I/AKHUyLqjRwkFMLjUQVW1KoZKrJhcrW6Sw
M+W3ciFeGVNw//kvW95slFXmrhw50pyD02M5nX8ToNRFfRfBvpSSZtmk97mv4WRuBj0PPt1lrw7D
lS979rrMgxKPAyKjVokiyPxR3i16F2R940We71hZZB6GXMih6MrkMoNR7zQIifS0y35jxlF/gHsv
OpWkX2eBPux0JQsOAQ1v29f8NXDIW1b4/tXjd1Gzh65NI0jjvC6+UtXLyGvWWegkmUDvObfGrVpJ
skCnq811u5U6eG1SAHgji7X62MOGbQNwFKIS6d/NCJkUUVX6SxM3k92EFTjcQ8P/nRsohrilaFYI
XRie/kiBUDgSG05fOpmOpSvAjLMjIVQ3Xi3IqVMpobxW9zjf50wN/hJ3A0hLspLTJe91o+nrQYQB
aUwIOishPtu+2ruf7yZus5Ow4W0BcQ2FsyWBzVxiXaZYGXUthMcjaOK0SXIQ+5Of6qiLKKUjx5Gx
chOdX3qQEmi4wtfnP8jPnc4KB6KyMAaNY0XW6/RlR7sMhicvdL8Gff5oAalIzjYds77ZkoJQJWMs
FnQfHUPHMxtcYsfhldfyVahpZytI/XpudgLsA9WxuI+ktmiCSGQFJ9WiiN+Lw42BONYmDk14r9RT
tqIUKtu2NVBaxP4LI29Jxnu7xwziqvM2QWf0B4SPmqAq7GBs0tsgtahV1oK2x8/uCbmCENal0G5V
yZs2xFr1kXqpuEkipbM7v0QJJzH1g2l5ycoluAxp2Bwgj3mbZmrFjFw5/VhiF+dDC2HbaRIlxk3b
rB0ZP1egaQCvWiBbrqC22NfVazjhDz6dPhMJCf5IkNUlhUquFBiupRHg/6kEe6vsJxt7rHxl739w
k/L2arIGFBkq3bLv1w9GUmWyR62Qli+P1jjsppljCvpVd8x+DLYet9rKoB+t6WxPTbNFmwkW8496
d5PSgBM73sjASQM1dSao4nSwzPger4VyX0FC/t7SIdiaRhYePj/qHywqjzNxBjKsHAdtEaDGnJEJ
gHzojO3YOkJGBFwbZfsnHv1f1Xg/OOAks/QA5peCSGpxwM1GTfDgELmR6ds7sSwPe6MUR7eA87yy
PRfa5NxaRGBsEfI5pMZmlt/pWspwxkypKVQ4XNJTEaKc0A6uLgjY0ON3Y+t5fe8bmJQKZhHejlX2
NUiTHnyxKe9QwEx2Ram0B+C4SDOZWfSXy/3nx9F90MBeU1dafGjLU0sEKvlxU6sFd/00pVdeDXTt
84/6ph/y/gVcDrP4qjkGQPrUYGCYBda4QQiAgm1XwJuZxulnLHrBoda8+lLMu/FrmcykdLTP3LAN
2rsQYTSkxLyXAdauHYZYmFeW1G6FMX1k8c2NYfb+XWdFvS0bUYrgfhxu0wjvNqm1fq/MY/kQEVgT
DMvzXc3RhzN2+i25mCFPlRP4PNPcmFZY/hr0xPrGwZ3h4kb7s/EyOoSRHIvwG40IDW4o3ygqzF20
og6Sx6IRfGmW/oGY6ktYLsdxamCNmeN2n6ATBAU216TSaa1GHZwYTgUmv2oX+vSfw0R1ZUjtttb6
ne+UU7xWV19g3+fNSgQlY07ES/EmMXM6wXLy0t6owd+UrSTbEBr7R6aVbIYwoFVjEDqSzHQOKNhq
Q5bTfwlnoU0r01EfEZy01tboJR+sOI0oyqyQZmhDL4kfNWgZK1YB+npmPnxLNOVVKDUBSObkb3Q1
WWV8zbWP050KNJyZz+04KKvLSz1tYrXOOMzIhg3O0EmXsa63TjvEgoMLXbWLiSrtqfZ0pwImuMlj
wJqKNawcy0VBfP4OHAkufYJYbl+6GaffAURLNacVJkIlKYJ6YuwjS6Y3eC9J7SUNiMkdpEm7ksE/
HIUJvbfeKiunSXNzUwx1auNZLT0Xcsr1UaTxBbbnjZ0IqvW1i8EwNJr6G2TdClVheamSi8KeV2WO
yNwDW9YWpFnrByF/ATrvCCkgE14SX+opO2J4+Pk5/HAkbS5izIx8kDinq9OUZVF1ZS/YgpC9xmPU
7aICLoYViGvIv3mdT7bDzAMhX0TPk/IdDePTkcZCHSUs/0AYlJK2fzoMlIK2edr37hCCbP58Wmd7
HVrJm6o6gD+e3iXMEBm6trT6nEimnuQdXPRg1nmkeLvBL3AtWzqfGapT4FDBh/K9ABiezswqysGM
ey4rT588xQZIVW2wMC9tMdGqu9hMpqMUxNHKS3BWcZtvGKoTJMUGslaisngJBnUSm0bIYgdRNNcU
269dOlzhwW5HlXWMQjqkhrqLgv6SuG7lUJ3tGo4TriQ0T2alKzi4pzNORg2bgx4FUSXoZk2CAo1F
fDWJvPu1L3m2uAz1RiueIZTUTxYVVghkTWnIRDGJn8luV1lIIA2FsckKJKXiSIOyXpTN9vPts0A2
cGnQ1uAIzqRNghv1DKcjVykeqw1BMEnZrsQa1I2kzL8o+97fIcuMdqvlGJFS3BR+o16WldfcSH5r
HZBoelj5LWf36PxbIB/iO4j2HnJKp4tthl05DXxDB882xJqNeqixbm9FG80tzOM8o9gVSHndFPo2
zQg0EQm1G3HNcOT8PTOVuavEnQTmWiJUP/0ZYg+nqsYx1xGIrm+5SoorXS7ybUW65SqW/ytGhmkX
4LeC+tUg3egoXu6aHqIh5QPtZUiV3dvC/F8l9L/oSb7bIx9UQrPf/nPyXq3l7U/841WJECO9oJnp
psL+w8jnnzqoIBn/0hD/5drQUS2ZO5L/UwjFxpIqKH3ymVEP1uO9V6X8L/CKiLQgxjyTZMS/UnY8
PdBUb8DRkgqwkej5nrfxcsK6AdWxOz0UpB96pSQPVBh73uMBgTJHbcwBBSd8zN+t0GoV8c+oGOVQ
/2UB0LWcf9W7NMww/RG1Uusu9CTQ+75Wfumrcq0bd5px/XsQ8qBZqJz6w1Kio5RpEvqNeRf7qvpj
NKr6a4xW9/hXb9ufUXitCQt4sk3YF6dTaWlFollt3qVtgCGzKfvqncolgWRsjx9XZqw0lE/v+n8P
h+7PjAjm9nmrh7xbOdkAyRV2xp2WetalOCj3ciml1+Usdff3n4gM8p+BlhVYPbNktNSNux6vUkRO
TB2sgrBGSf1o95E+ElKBCZHOHA51v+7SINDvUs+0vvAPQeQeyNUukqmgJm9FCVbDaNmuRFmLzPXf
i0jrGqCzpisUxE6/WRJN4Rgk5l0lVsCbNT8W7bJRVQTsNAWIqxXft5XlbTKK9N81EyKopqT+z9DX
DQ9+aDvYWjKpx0huzYs+SCTPTbLZwODzD/Dh2lCkA8+v8dAsMWaNKNZAnlibFF8OF6Vjw0lFM3yV
FZDQXSYasDFhwXw+6AdnBpkC3luFNgI0+8XKjFNQI5sDD67qi2MhI+oXmmK/Ek9/OAihICEhdyJl
7dPlx/ihC8ZWvLNSntFGq0QodGa/+3wm8I741/wnxJ2/MljnmXrBSYH5sUQoFPgfVlURXg5TR9+v
0rT+hxWZSX6BMreZM7EZ+pFIM2Cvk6U22kgZ0uK2WipSuwdXV75SQ/V8d8JaF5SSoRam3WdWhG/K
VBspNNvAu9RLVPiRaxqEyAkn9K7gQCWjTWvMu53wmhBsdDMHGgRWWDwYelo8VGqq93Y3lNVr0NVN
C3zaFMH0CwqSgT7e4DhRC4Xyfegq6NiD3ERfm0JUHdhz0oEEV2k2vthKMVLSYS27dN+mTQ1kR7I5
scOlL/TKXQFMTXazPIyfcZcJB7QwMf5wcrj5O7NUlNkwOzNRaLCULxXd4WFbZwUssUqq0jt6x1hX
xfwfsj32FZJ7da/1T7pUoAOelJmIil5ZpDA+asQQMW0J+UfKxmt+qyCcBCeWGuHFb+XhtYoi9WBm
jRG5Gpj+zjErIbhnHa2DPGSpdZCm1FIdjph/1Ms8Tw/4LDZf8UuQo62fNQAMkUMU0EiU8VzAGnxW
Q4nzPthlOaBx10eY89X0lXS0fUFCxjEsmym/lPtQQeyVK2y0m0DzQ9uvK+F3NXRIxKNHrO0tndr6
hdeqvbkdSFefMk8PBxCFw5S7aikoul2ZAeL2WpNZ90qolbd+6pfXecoI6MsYydcs0q3azk3BfOBR
8XGu7zAYNgu9fzSFvr00TSwj3FKJq9upq7VjKVr+c2Bh5m5HCMhIO70a4h9ZWGfRNoy1TndqdWgv
Q7Pu4o3cFVA9g6novZ0o+nEB4c3qYzew+sKNAhFYT6FTatsaZlVKrqb72XModQX6nwKla1ua+uJn
WnvQqah55NfAr5rIUeJhSO3WCgDdTZGR8Xmn2H/RuoGWFb5hlMj9rBpfxL5sMZQE4bpRhlj+bhSt
nrpTgLKmTY3Bm5y87JUSVpzkXecxwIcrInHg/KnW571rxmZ/34Rxc1kqufJKkVIfb2NN6o+yH/fX
eaSUaHK14JLcOEP80U7GYOptnHoTiKuTFTeQDTQP9jR+scI20qYEjVq1x5ClR/IRKmk65oMzNa34
hccv44iJ1VxN6nrZc9E5QaZx9Adzsn0xMF57MxNbu+xMfSvUIuemLjUKpKoemibWcWIUbTylHV7C
QVIf5Dipn/qmDO8NrPNiRID1UXdkjBOe+3JMHlQj1e5iZQp/WgNekMArrLpyIyuPDzmFi/RgpcFw
XQ4cvV2YqfmhTXPkHplr8TOUez7QBMfgpyh6/iO/oP6edUajYzRDP7OTcWpxTSm3npCG8nDA6iqE
9kHapPhET+346GXNFGxk1tYnarLimGayKF4lsVg9herUS042pNHvkc+AvJWUdV9Rrsxf9FjwHs3M
RLUgR+z0qagl9dugqEVox1aU3USZj/awiD01Eid5jr68jK2E4tR88f9m70yW8zayNn0rFbWHAnMC
Ed29AL6Jo0iR1LRBkBowA4lEYrydXvWir6JurB9ILv8irZbavS5vbIdMg0gAmee85x1uAsNDGGI0
Iv8AtSa7sns7a0g4TTw/EjSd/iFpVzUdphrTTYQUjmRAlwrvoXXH8d6kIRqj2Rzezj0QdLz0tHmR
lcuVO5g7ANl0dae31uwnt90iq/LY5T2QwGoNZX4kANbp42YasyvTwVQwEkaAAVPbjy5BAEmDWRmR
GVZxKL3c+jopoF7CG1Q27xbVp+HOpv3RUWbb042WKflO7bJkce4Z1iWcTZJTvVFjRDB4drdEsxGm
YdRXTTmxTGN1W/LeB9EcyKrB2cD1bvqpNpw41ZvNc+o27vlYTOUZAZgiwM9BD/JjPaiWPty188TY
gCIylUFACeIk0oh43hydGqE4ERjC2uhITl5NBscg1OTcebUKFJEUvX2tlashEBlOVu+MkXH/uRF6
eMvl7tSbqM+G4smTtqTl1ZjEouxDL0+SQiB5H8K12866FL2YtJHjBtOaV8SmCvvCcnLxtWlxGNlX
M0bsqzPhvMFIsMX9yWWQNRHhUJ1QRpsXsEvtOSJw1/+gtlxXV5pknpqrPzaMnnzj81ga/dtqTELv
0BOnpfctpjIfh7oub8ymGr8YmWd9ofx2V+b2OU+eIJdsOhuSFHqW0fbVvDe6wL2VUMGavdMyB7Pe
Bnlv3ndLV1Q7uZCsceqCOdX71ctLomedliLXyNQyk9BQL9VOz9RuB3zqnM/eXNDaGkKV8wmbSw97
PfyOAQamxJzxaZWlsfcDJa6rfk7FSQdVYe0Xp2vH2Aw7I9+PssQBAkvl7l1RaDHvbB3W7xIzWHQ0
Ms7WF0nI27NjWsQ52bjbi+X6nYf+vpa+iFwnS/wdbrF25DSN/zirqWz2iT0JGbtlD5M2TCek/srX
SRV7C6zJw+zWCye87tFiQW6XmDcWboYF7TDg9dCbsz9HDGqTT87sgsxjX4vEPlF8OhbmivpA5VHh
fcEMrYgoZhQ88TBvdOwWXpZEonZwQPbyqe7jclxxwA3RnlpRTlehkf2nUxdPOS/9XpTJYO/oT0s3
YkaTdnC/M055nHb77sq050kf8AUKxmPStxxUfhUsxSlPGt+4NCs81s9nToJw33plMZ/Vfeu82zSx
Zz4ezuNOG756b1Ip4EVpLmmCfzei6d2Y5rgfN0aiwvuaCVMjX69WR+JGXSvvFn8s8dHuUBpELjL6
1yW5MWvMwVwRIyIcLIgjbyqxL+i6njtbscCVERMJ4zW5JPgrBr0D54GxFXWDM401y5mMLlkdg7bq
mMNowGuGxIYOSZdLkErvbKEqogDX3akta2UenGE42d8iWGaoIEd7SYz5hlwtwkLo2AlsMcgxME4T
8cB3/vc0l2USyDS/x7z0YWuP5wrZV/YAZQZrH9dbw/rIjCdd44EzpDlUWg2aR5xN7k6amkOt/xYt
M37PmcmmxAYj/xZA0zFqJo0m7OC+Rfaq5byJ6kxRvkY2ednOZXM+IjUez+bVVQNzjLpO4ym1nYbX
IZVkrCSq5FfIFIYqQ4MlSm7MUrHTe7iMOsNiXQ7SL3AJpVAZYkpgRlma8PQ6Wg1ojLHWq/+6sDhe
ozpZq4dyDYsQ8G812JZty82Os0GZPQeZcT9jw6Yuan8c9ZkswnLcrRgCvB9oXKvv2Od/YKd/Mhj/
oeP5C+z07rGq8v4fpDP8A1ucoXl8BkBtP/tvAEr4rwAK4Z0BGDH63mbC34l4AFDBq40Ct6kkABr+
nStiOWSOEKhGNhWIBtsBEPqfJDz31QY0w7hg9sfk3vtbJLy/hEfT29qoIgIYDkyl/mJJlU5iyHPL
1A/FUCBoUHzZ15wXApf/eR6OYCjkNc9pWu7XxR6fyqIWXwI7+4JtQf/Y16m+rmanfsMo8lvY7u80
dazasxaSXw8zC8ZmkGkxAH85uJhmfnEV+PoBveSNtOzhHBP9YN2Vdef+BsR/2RR/uxTMYZSDG1b1
krus4aEkqbfqB2jTbTxMKqXNy4rfEJW/wdM/NsVMAM1vngsbSR3954sJ07R2vqF0nb3Fv3w4Wn7n
RjD1b+auNeOq77uDOQ1UqVon5b1VLcH12hlXpaouaHa9yLfS5ozSbN2va+bd1YGj9hQ55a5YlvIg
kjel6ORFORbyxKbj0LhlgNBD5+EzGf7OePSFHICqinvhpbExWAR6Awd/jiMsGGOqpe6zt0IY2Wcx
NM7NlMk+hoPZHPxchlE+WOecsmI3uIs8jtUap9CSdrX2okbJ9Vj1tLHNcO+5Y7Efy/QP0sd/didA
cTaF/7uH+V3+RanHf1x+aZsvzzam7cf+vTHB50WLvmWUstvYMI3+a2NyXiFmZTgO+k24I6THP3en
8BXBMZuT3sYchibKvvXH3uS/QvpJEE0AX3QzM4F1/j/+2zPmTP/i338kur4EWjfq+qZFgmrMoIWR
4vOXSy264ZwLzoYqtB4XkuAWBFmDfuKka//mp8+lAMLB+RCugsY726/yA6bbY6vVdd18pjy3jyf0
xZHp4Ybyw/r/P0Du3y+CLTzuf2zt5ov7saUNNpLPZxIz/52Hp+XeKOh6fn2RnyyatcGGrBq1B6OF
53dC0RSsXT2d8csQm+JVOEPbznQ7u13yG2OVl9sl03FseaCsQJyEu/JyJk/owJQlU3tWgNG1kZFW
JS1GSSjcr2/o55dBS8FIh535JWtC+1MoRSrP8kQ790NGQCGZgfr064tsq/Ljnsx6kdQCpZrOhHt5
OUIownWYl8k9efW0HIdJQyx0el8ThM1vdbY4svvNKfDXu+KoZaoKoRjHATI9nz8muw+VGoRz8v2k
jjVhriTIqt+xg392V3zaTP43kh/i0ucXERqcrq+d05i7ZWx7XRIxtMSy1TDRb2FY9Zsn9dPLMWdj
Yib+qGd+/Igq0lLMJbFOJRXNFTRXK84zqa6dISsOvl82b379zLbN6eVDYxLNMNxhCeGqvzh8Vr/3
h3ZuTtUyNR/bzsyfWunNKpJ0XIoIc2tBwVkH5c3s4xK9s+lz/MiYB/VgpgGGeovrYTCYNpX4IGsL
Dq6TzjlT5SVLbogP6ZF4LtP6oa+7zTCuz/rT0Jbm+Ii1lmfcqtm2uTYHtrX/9Y29/IQZBrLjbcLI
TbfBAOj5Y6PrTYAEhlO29N4R0FHhShe4J+LZ89+MAf76xKitmP+xH7Ep0RE+v1JCP25WS39qUm3u
DSfFzAs/iC9EbBK+pVf5O4nQz+6MyyAt8Tda4Mu3nkAgq5epOlFe9rt1GpdjEMzTqTKJaPz1Gv71
3eDO4CRDjYfa5fkvuSBFX/hkx578dcViumkNBkT5GP/ti2zbOCcgxwaHwosHNZSNvxRJe3JmQcqL
gL1Fq28dfn2Rn6wZPFkomQQIQtR9uTXhQWxYg6hPo25lTD5lEBUpHqFF53UX/x9X4gJ0HZDhKeme
vw1eCrBizO2pgPZ/WTBCOCDOlvtqypzfGEX85Omg/aV7gb0KO/QlmwTQ0Z4toz4ttoGQhGAmuNXZ
74IHfrZwGJuR0YkaF7rvi9vJvbIzEWWepoYA0snz+2OmLc6RZvidf9JPb4f6ZCMTgr6/vB1CX5cu
WaqTEebLsZ2cnBFH/TvhwMthJLsCdwI/FLSRz/3lMNI319YlJOzUivDRk9VyJcUgr6ba9t809rh8
tuQsfzPp/uklQf2oIhyI6C/H95mZegCYBdEkXRYXBJrSmlj1CQ5ec1oWLSUkOTJSfv0W4rT3l32d
gpS5KkUpx9Zf6GNCDDp1VXXs6XWC/ehP5qe+zX2GYHxs02bTbUeFJmmWHGWpPzimKp5C0E7McZ2W
lAXKWfNats30epnKdYkSv1Xn/rxhYEFQNDimpgw8M37/IprgvB7GylqDfVb2mJWVClE6Rl94d9/2
me1eg5Wp4aYY2zE/WEDT/Rs/b9Au6w560g4HRMzWw8SuNaOqcswePXhR5hs7d9HWMN/w3diHB0E+
oFV8zb2w68+TheXeq8Ro0WQauLaTpGxCSS6nk7lqe2BulrhLvExm6mBeqd1j37EksbBw7nTsFYcs
K8AfbN/Xybin95vzs7Hqg+vWKpIPvrOQrFFbo32Gx37ytXO93j3OpV7eV4MrcOSpSmi2flekX8CY
MVHsB9SntZeL8oD3BA7keWYul0FLbjG8ZwDpGLf+wd+l9dx1J9h9JbOvToUqTjPR81hEGeD92y1s
5eiPl2lXMmLx4soVSxEXws9t+OXelO0TsbrvGdIB8QHI1l+zfimvAYyxMU4cja1vtyTMI/JEHsjb
KztI+rP12YWRbERV748fzNSS6x4Z9nzVo+wvCJZpls8GBm0WPlF9UURDVidIagifu9CLZZYsY0vb
nHSN9k+kumHd0oa6wDnW8LIKVKxZ3gyuP3xguKefEj6zfte6qemTvazG+2IR7ZtMJohVACwppU8L
BSkebfZkEejT5V5wCTidF6elr8vb1W1b52rNJrDuzLLaowpmwL0V/OWoZHfvG22VnIKFkw+SnjQP
nTcxipZjPxyzZBYjHn7T8gZaZapiRzfOuQ7K8u3iBevHKq2tq2Ce03c0AHO5X9CZM3odV5PihP0i
Csu+v+HOizlKzHzp9sVqCLBaTvc8HhZNa0Oig1Ef7AKSNS+n7p+WJBUj9s9Wle+cws8fKda8z8x/
cHMOkxS1uCtbWV8UdcnnXnsKirg1zdXXVPZscX1V2WJXgGY8rnPaWmcw75P8QRKr50Wr5y/M6/Gr
yXdupYo7b6odHRs0lzgGaEdsIMtS9AwJpwZL24wMuYjJ4HqVCpswu65eaJbSpiNEJbFwTCOI2zhS
G6Uo+/Gme+uIOrV2ySB8ksTnDvJPqvSyHnCzkFgLhjkflTksx4z9rd9ncG0qjIxz07pdGWuauyzw
1TvfYux98ueWcO1lqYK3VVeTjtuglHcPIUO/bO+PZfgWusQs0XHnNq7AqelK4tnTUu8yp6ofEJOC
hOvQAhuHzeDOxIZm9SdiGfK7Kl+9fr9MfPTXUoga+RCx5l+rpW1K6N4N8Z9rLdUCr8XrIMHzLNLI
J9wNXY5Tsq3kXpN88nvIL/GSFXgiglOjapd+j2qnsquiRtKRjXrntvb8Ce2png8yF99MLu0lj1WS
KgkJwqumt/MoEdHvsApqGS9Woy6Sy2RxxDavzWxm7pZlZfAYe/29w/4PDgMOQ9n8CxymrckXeo4N
bz/xh0bbegV/1AMzgWoO1LKRlv/QaJuvcC6mFUVmDaX4R422ZfFHHMibnXLIP21wxZ/o8Cu6BvTb
MFMRNwDGiL8DwTyvbLCXQMJEKwdICf4SoCN/XhImtT2EhhHYbHSj/RCUNtG1qy0//LAgPwFGtjbj
v7rvP66ysaep2JGWv6Q82Tm51smKEbdfFf2lARflTE3a2o1mKvlsF3H36+sxuXx2RbZPMC9MCjZD
GOBv9yVVPCk1Y0mYMBimMDXVnIELlOLIbGonZwC3GLCGhNkNaRdNteRYCXqZdec59DNY3a4mcTKL
m9rXt8pt6uDctWY3PLjuiIr9WAYZJVyMGVq5EmKvjcSgwM2LCUtxKE/sxsgGM8dMdrNYEpLfy7RS
E+kf0hhGdSRLtXAriCGDa42xcgYCIyJBUyumCzWWy/TJsuQ4Jsz0nRCeaA0nPsTEz3QYfe4qZqRi
3TAs8oY/qKZe8glLDNOluZtN0yD/wiOW2+/gkQihrNgO86AOT3NTpZBLsrJxkvfeMun1reisionm
3EO2P2mV89/FSvdmejTdzneKSI+rwO28KZ02gRMykd6KBlwYDOxjM6EBw2S9FeW8JdIyKMbPfRLl
WbVS+u1MJI6Nvc/mSkCRt/Pamz04W3mIo73hOpQwbqYG+CllZwdwYwiWVbc0JiahFAPOdlFVcuNJ
VOetqi9qz6reuXXV+Wcp0658X8jVauHseMJKP/apWfdnOEQtBMIJVdvk8OC+eG/VurHPDI49sgPm
1Va7pXMymDEwZbAXK7zUuK/qIYXb1KR4yG+lTPG5TQtfxb5pCPPImhtWBG0lUAeZyDD7NJWIn740
LZUA3A69WlBPisapLzSkNmOH6zI6FwbU7hg8lSjcS7bqRWcH166XUm2KFsQnzHfbObyEbSA8xqNl
klzM7jzWb+RqGO25LwgxLqPaHCWcsy7tDCKs52YY7rbK1r+qJKlVb5Zi4YKlATfluprMybloLYrF
GNcXg6CCqrTLJlpXiG77mmEt3sTk+YwuDnOQczDk7cPEv/B12vmv5zSTDCP7upFogoo2xEc99zyt
z0gMNhVgQVW37n6eBl+qvZvmYz0QYGVLxuJVV4n2kKq5Xz/gHQ6xLlKlC3GoLnvOba0Ct7zqah7b
jdN2dniNWZeE7tIGZX1n5E4+XGM041j3rmLODI4VNMaZQXwTlZhJyrEPCyOzdJnum5HSgOSjKanQ
IY9BnV+N+ZL6LPpCPnZHhmvaXY2pOw0okRWsAxWLKTcrUIhVLmcdAb/+eeHrdbnm8M8CeCHSt3ZT
P4wDTJWUiQsVY4fPnXXMVZ+Lk7Skrz5Q1PdkZo9mUjm7NVTNeEdR61ZZZBpdW2BgPFTlx9YrsDY1
xrIMHooUQIbdZ7USjXWCY3aSL95H3DdgN+fW3fpmGom6XpmLDxRW451bu4aSd6j9nZzMCkoAkFDk
/2k13CZGSIF+gbB8UcHTqjvtrRgDQlS4H2RLI3LXtTNpKWPuOOhDWwVFLipGQYxE569mJimJccba
YyGF1LEXxYgWfcr8zI9HS06EGbRspeFrON4cA9BiFKQlnIlD0cc91jXQ9gxHpodVddgIiF4L83Uo
CqM4X1HZGnun10GyU1A5jdOsU3y4Fd4BC6tjDuSWs3FYD0aJ+A7WWS6qaAhIKD4vtVQXTWoi8Spd
HgfUI/obugrXXoLdkqwabce6YjTjnlqnSMcwctTGLcF6gv6x+JAa44LyZ1zCEeZR2ARYE12lY51k
RG9OFYjDb1rX56clpwoTMEBk1L0h43Wk989PS9/OBw3XOYucAfrPvq4HRhaVv+bvfn1+/fQ6IBqg
gxCF4dI8vw7HvqkrF1vxtpQ4fstKjndFq8LfjBKeH8t/HJKwwpG5cFqKzY3mRzyXribA/IHLGPi0
+2dEKF10ZnfWK09dupk72odf39bzvn9bPmAneApIMTA0Y4r0/HpJKzBQ9W2WbyXDcAWogfkAG27X
CAz5YH+aUesu5mOZyOk3T+45VvTt0tQEmx4CORFanhdPriX3zk9K3jHtJdUeTll10MxjDya0xt2v
7/KvD4+bdLCAxpOBA3qb7P+4qhzWXj1u9pEMBxg4Tal7IC/7dz6Pf13L7UZsRnCb3p1u+/lVBjqZ
XjhrRpr02necbvSaZlJ7711Xg4C09MvNUmSnke7l+2P8T6X/TwakPzzrv/BB7tu0fTZp3f7z72W+
9Qr1Jca4WyYu1j3m5gb2BwPEfGWB8dOy89eWxoVL5p+TVgp9Sm8+Z9BLXhg+jj8LfRglPF6mLQDQ
jAh4af9OnQ+YzAvxQw2Ot43L+4IABD4FM/2XdmXSXBdPFF9FXrr+sZkq41IUjbtcYU3t97ESoVof
pWiXawfWuHWZ9XOBMjjfkslsq/4qMnsuI9LYE2jac/K2gAHxMZtK+dDmTYZ3vD04KUPVzoFAl5Kw
uffDUT+2ht05kTEZPqeBnVFuh1bHBgobe3iNnh2iM25lWsQZfhAqSly3vXEq6FUnu1Om3C9G53yw
pt5dPjXJoqx3gDRJdlT9GGbHtMiz+coPyvwMTib2RJzbfvfQWATvpDFaef/BMeyy3EvLCA7uUm5u
yVVbzvsRRnBXxE0rLQcvfLmQydlmxnDmL1C8jwVdg3WY/cYq3vSuVG6s0zkjzdZw/UszTesrNNKl
OhSi1VSw44J0Z8569WQU89odYLNQE6RlW75uMdo6TtC8sfW33AKbdQZoqtqHGk7NephyNS6v1dAv
WUTyC2UnRuVjuAOUyNEOdKWXXC65bJLY7cRwX1kezOHQboLwsAKykwdkt/XYf25R0KexZfjywetn
7zpv5nyANprl9AGUpOlwu3Vpn0OgN+iY7tR8ZZtIL8ZaoK0slDvtOy2DKu7ccmoPcrS8Ogrq9LOb
JPBrfeH15T6E3ZdjZlNZAWZeLbS6qSnUHU1j6B0ZLoyEuGDE6FCGlEkZG3a4Zmdh4q1Y/xdFd6kJ
7R2xIpClhk5O3Rp7oFNfh6RPZTSUmrdALVVC6e0Z40zAZQh01HZr97kfgz47TijdMGTVRe7Su2VA
GqvZA/T1XR8+FJWqoxGhBEneRb2ssO/TCUhTdsn7nvMTwnVVuI+49lzk4dzII18kFP8mGcq7bmy5
sb50ASQnaI4tr6eorkPPMN/ZQYtMvqywM41HGqs5YtouHnxnmMp4WgT2+okW2RI7Kq0/+53fjzt7
tZd1R3k941wTqLTaa1/612ve5V/WPMByCEOn9paeKHf2bb+2T1WQThdploXlPgHprndO7Wkwpa5q
3s8eBpdFSokUtxncLHtElHK2wA18SsMiu1lg+OfMV6YCYmTpDFVkZ4ZhR6P0FxWJkfIyKqSbO6Sl
+enZRsGhujeboriYcpDgyCLB1IhpDGF2Np477MK5gNZcOHo6K1Z7PFSpyqAkmlmmo8GYZ/BMSJqw
hTXRBnroN5wUh+qPTmiUHwxNDFTMnBUGrEOZ9lQtDj4Hbh2ATJutoLwUtQAjhbtZ78N0brCiye2Q
1olsPSjrhu3fOYULTuyvUj8pKLjdXsAesg5rSPkZzmPmxdyD8I4B5DU7XjD07uMk0RnaNhTiD3hS
IpKZxjz5UjE76g5QSlN1ua4mfXdjOVpGFNT17ToY2ZVbSQP/4rUqvsyZWz5kVZiRDsB7ryIt6/pN
SnLnEPVy8Y9rYYOWjwxVHwdstj7yxuBTZFLxt6eGHYUKNU3kuegxo4scgjAf7LAgIR6TxNmPXa/x
8dS2GuPCHRPvy5RPiGisdPQvW2uAKOtWlbSjHM/hdA8lXvUnsTLkxw1kHAc2VOUemzCrxp2XlN4x
y+vQOPntRlf9dqz954TnhOdc/AWW96//2f7jvq3/9b++sT5v1L/+d/Mpl1+en/r8L76f+uIViBlQ
E/UkFAyaa47v76e+z5/gicORD3ZiQ7qkUviD+2khO3ZR5iEjgwWAxp0/+je4Z74yLdDCb6UCjAdU
8H+PYfXCCwSJIQUiDABy/uDxYM/you4dpZGqrkMAtzAZii2K37N58PKLMtls5SddwOkWFTbzokZI
SGGeOecg72O1awDtrg1j7PZhmzs7ZSa6j7CIF1WMIY2xY5jc3ttOMJ8lSU7Pr6vfRYO9APH45TfD
nM1hib9TBG2E2x8r6RJCWKXEh9GT+NEno0WIY54ycdJlX9ymDg42WTA2t4BJeKDVoOCvsQnrvmJ2
4Fw5leOeO709v51A8JJ92hKpkjVGvp0XtSK7T+XyuD2JZV9TG+21mfuXsNAtDhAypT6pxJu+mPko
30zNPB+8wRmfCsx0row0EfsxG13AdNUUZBnZh2pES4N2QxlNLNayXyP4J/1Xr0yCWOatd+lUhkcS
fW/8bpr6fISLGNr+ZnlFj+jjO+cHL/oAjfgdc3XWiMGfY4bXMEFzZpyANbbQS2RZyv7P5pDr5ezz
f/8n7favNoePef30+DQ93wy2H/m+GTjOq41hDRbLOm9pDmwT3zcD23uFPb4LaLCB9i6Om39uBobl
vdoImCGe1rQG5KjQ6P17N7DtV5sjjskogI1gIxX/nRYArOJZC4AZjdgC9hg5wGDYIuFe9N8d+jSg
kokTv/UJDFnI+NLNXSqbsU+u5nUtDNws8sK6KhIE2Z3ltBeQttU9UrtN3IGrJCWqdci7oo3rJIca
GM6musjl4O0a5BIDeQPWm0UE77zQuxB8fMde5tOxC7woFAndfhBQddeGWi+aLB1Pk0RAOITeJ5Re
7U7I/l60yEWHYX5rAiUz2DIz4zYoUuRTg+hmxtLu0nxyzKEi4dW0Tsof0P5ka0Ohgjk2vjTjnXQD
ktkmpw0u7Nbwj3bi0gsnLf7kKTxGn2FkVJlWxhRYvnct/YSk7cLx61seqRmNAy61VVCCbA+yPgVu
Ml5w0ZuB8iNcmluhguvOIebWybPhQixpIZgqlk13XImmyb86s4ngqE6ztIz6NrGObjubZy1TZ32u
zNK/hC/tPXbjRNk9By2QvXvXdJZxNtGeHLWX2nEKtr9H7V4dMtiduSgsFKXeIA7KWpqDmqBWTc5I
HhQmMQeU158orSZUXot83S3pQIVO6K3vUv0GJSHUZkCGatknD0Ojl9iHFMFm3SItNNoMtC3rb9ZQ
yzNtOPOZZWb9awt9YDT3I0iw4fkx/lVkFDg6PSsMPey6JrXuxyBB9SPHRn9Sk7X1Mb31fq1H92Lx
M+djpULjWBeqPmWs31mgBwh2Qw4HDaqAk0VSN3Kn3cSHWOEiixLe5aCBJLOyXrG3SQjVtDLqIXOa
lpMMTQluQwmrYmzmdezJcb2fcmjlgW7786UQ3m2NJuYkpMp3M9jcXmayvAhQQjJK9dwjGCpr6Ntz
H1PCi09UY+172oQaKuOCtEnO9pk7O8U9mOl8qNe2i0p/LDbmUnuepba6ACq3zrA7b6OOu74OIH5E
eeEyAJkkfL79bJXGYcgs93JqTeOC3gVEq077Lel98axjoqr2cZmm8bjQVRy7YVUtGqPJPzkd0vTY
QRAXTRR4ccVU/tJResXBvdsKcAKkWxTGCIHylQYZ83/HGJ1P2Wg8WUt4FM2SJFHRT8bbsLIgP+hw
PiZDG5IE3XcPDKLcO16clTdFkD3vlfOta7XeYe5bODJC9wQWuVtCeTq+USWNgKfyd03tiqPXeEPU
mnhimkxxomkloHzqmHf0CSm40liJqw0ddfBS09jPXmvpyDT7rI5KB01wNxFjHZIXdEEm4y3gXhrZ
TZPfNt58HGeDpjcLj6puT9iA1tez8s8lItxLzNVOeuqaO8EY8shrcI1K5q4Im8fWVijOO3WaaK93
Ci01CzZ+XGgdrgCE37ij+7R6KfGPhauOGVLiNg6d8s4yQoFCLbeuA2W9F7Prv6VqKw4OmuWTrdzT
KGogR9s8oIC3rucKkWJhrJ8cZYxPiFRfl0l43+LmLher3sH3IRohfZ2t60Md9sj1SnxJlkeA+vfL
KB4ShMR9Awcj0I0HqKD2vd/v8U85er76ijA+vWhN771VjZ+ETaRq05GtPVfpU2J3rwNzzT7mniB5
eMW8erXn7EviyzdhJq77tiYYdTbetTmNUG+2xC1ku97PL2roQX5mvDfGSdzYTAP2ed69G1Hu+nTK
0qFzbWV2k4nu3JHCIGWb5PKhkYykEOkG3nHsxz7SJMEZ+TYxWOgUeyE27wH3ztd2f6wKvBoiYa35
/dx53lfpdtXBEOmd4yZtRLTeRVCxfojpmgi4/hpNKjZ7zbwVQx5jJzF5eyaoPnkQ4bxfiXIO6s+u
U8oDdAsVs2dcBTB3IuYc1fnit/Y5/dN1CPsokgam3qMM15OqvEtGjyuhntWnIpy/5Ktx9AwbeMLN
rmizzvMCNGB2KUaFl31KNeOJLr2nRDwhMXKiDNZGHiRXTKHULps4U7QSX5KEeIuq8W+zabqvq/Bi
5sugbbbt94PB9zTkxet6FP0JDo0dA4PdTrazN8PpprL88GuZMk/0Sk2mtMapq1XGdZFzehY+bHkG
Gg1ATT3HvtMeRY4uO101IRouZbeLChjNfGOCF4iLgjTaWGXrg1kLBmiFHDhtm5pDS/d3Gf438eKs
H0ngIJC8CKovQdVXb0KmMgdH8bOxDYUL/pzWRwuN+6dAhXOUq9mNkqpUn9d+XHctd3oMbaM7toi8
xS4dpwwMQHQ6vIViwwu+4rMZZ0y/p4MtQowHGJoDe425Z8VdNVVPgx7zO4hNIwxINMiEtGfDOJ0G
8jwPnfBvhyxp98aA+3qKKwRGlJ0XZavZnGM2mMRh3437esTFw7XLy1rnaHrXhBFmSNC873XNgYft
XRdBd7QNPjij6dbYsrvyAJIh9pae58fOrP0cQhKaclMp3DLSvpM4oS7Sns97HRI8O+b9ON/XPsfg
ed7CMtvbDPIZOPvzYMibucgBR9BX1XITZEN4PDC/HfZ5kp/SsUTQ1D56kII6BaWcWFlOlljI8oNJ
ODBRiiYQXum+m9Ern7EwNyZp3oKcv7A1Ge153X7KAXGG9Dpxyb+pCsW+zQkQS8wrUIJbFxCyn+S4
II8nxi6Zzdv/w955NNeNpFn0v8w+O5Dw2ALP8D0akSIpww1ClIE3mfD49XOgqukRqRopFLPtTS9a
oYIebOb97j23zUmjpa17K2U2EU/ny9rHyRSt7L0MTYl3ExfVN9/AseWBGyEhRpkcl5ACvGkN8E4t
07wjP/oJkAL4dkzfkU2zI4uhfT7Dchhq80HX27PpWmIbnpUHZxLPAB7yNxBkNQwA6wNkEN6cHbqp
6VBKJaypgibqPmZquSYf3cMotjYhIkkiBvUBBjTYknHJXWoXZPqnAsUrdpbxVPiZdVFlxuhFhkPF
fGEn03UhkvRS+lNxUQa6OI7Lwp929Uc6dlCAvcmFXRo3WbZvobBfNQAwbjCIljvfEfm7SVXr5TgG
/f3oOU9eqtRB1b64Wsb+m6L4UhEP3xvckqKaxhPLMPcp7yQtKbnNlhVwQnds0uAgdXPsPMyFvb+z
3fl9scTqUE7MlXWC2YMh/WUg3A+OXXV7g23mQ1XxwOsGG4efNtsgGvFoclT2PKg4Oy+VWorI9UgR
qEKPn1Sudz3ZIBY3FLfzYWvrBY+gWZfU6GSgBELH46IKVFBOAPKpe1EkXI99LjDZ7s1pLkBO1AmK
951EjAUjwuiGr41tt6u+bPrZIsCwyFmP9KeqEidrD+FrDS0Y1v5hmnG1HBB6P8D9Woa9SIWld1Xq
i+rah5kISBvWcHLyssW4M3LccVFlu50+sPnNyluRLJZ86ixjPhG4t7pypyvY7Y+zIQobo2JVpDey
Ndgj84JdvK9tnUwzoeYUFOI5wOLRH1XRTV+aHruh2FXrWi431eR3zQcgKsaXWSYWofo5w55Y8hSR
HA9426RnAWk52Fmclf4Bw4V7CfsmVc9t7w9wMoVjyYs1g4sSqUasGA9Z1p5bdwBvK3iThbOl0uwi
zmFYIAbb57Jnl9Kx2ZCXnUZj29dLN8VPLtDVy4wOZT8Jy2kc9c1kY0+41EWaPnRZ2+3sus/2xODr
4XKh5GE+DxmNkou2fH2Bnuo0p6QKKn7rYGd88Bu4g3j7uO6+txRqjKplYFKL/ltMV3JtUa5bBtHm
DRbJkT2JKfR4whFUPQSF4zwHOcNOvnuSsux2dfNhbyH2p2G5Ll09hIO9Qqdw7XU1MSZjzD5R9cL9
NZEO4KuV1t1TvQjX2TWun4kon1tJfGTIWvPDlHTCO9fadXkT1QysqaENoCOEU5fr9iKZ9SzeFqle
pwi3r9+9rRkRBO+lB7KF7d2SMUYsA9EfeboMKCHuMA2MBbKmL4HquEj3rZlQkl6PWgkYQU1d8/Hv
E/ca93JmnQnyp+U+kRnZKlMAwA1L3hn6izX2E9+dlNIcPkmzc1VY8coXLw6Sd4wi5Kfe58UbNnWs
H9FflgozaFZNF7GO3xo98tCOdvFsvp6ctbvI5maVX3yLscDRmBcDoHEvJZuVUIH+vlzHvLkRPZ+/
Iw+XO52bPvZCg9LXHDKq9sd3ousNKD/5PNe3hppaPrMVduzQymFOlH3beZEtuilcaGbcD2P8oal8
921mFNUpKysn6revDQaRin0sowU9zsXOrfNgn+fLfNFZ28aOidjJXy3j1mPYcWsaeozKKeC66jau
PEANpsKTHMvbAPTExzhNH9kxcX/KwVAwOGrsoSaPXTTIoPowjW7+BnPGAO2SAjIWV7ofAdm4MfAV
XFmfgtKlGYOAnYVS7fXBBaOA9D17vV4wlZm97tyC5scSuy4YSRDdw8QkisyMojfxisu4gfai++A8
Bn4NGwRL7IM7J5/6wnSvM+wjBxXLIBp8+4aRwLAvuQB1MlybuYfVJM3vusRmiJe3+bnyhrlkFyvL
NzrJv8Ea6XbQn4vgsAAMY8Liyr1S9hyOI+ickHLu4ZOwKd7+j4j9t05l/VKnegCq0b0ypG5/4+9J
tfzXpmpSRokpWiJXoRL9JVNtqEwEIobUGBfoHEG/+luytvijbThNShid0WBW/W+RyiJhjKxM0QU8
fJe5svknGtWWivxxSI09A4wcI28iZKwwX8vVOYhf9JOq5qMmjc8Q15bjamfBLo2H8X4SrAgWvc63
HtHUSyl0d/xBz/sHn+omlr48/DYbR4PD8kua8nWBAOa2pXZSjFR2kxq3Tb0OzxBU5vtAW+3uDw/F
Vo+5AVmszQ5jva5srkRsz90G9LLqvHyY+9yNGnT4HZbM4De/6qeTahMpoohx89/gTnptFbF0PWs9
B8z8HFawvRTMSItgZL2X4r5hfyLLBxc3nTxgEQ++dlO3WKdf/9pXEIoNTgJrlXuOMngk0u8WiB+l
/C4bEkZ1wADXmJfzxRQQXI0cdhDOzl8zm7nZIIz7zlvKj05im+hw7A7fBcPAxB7bKct8qx7eoYIT
FHEn1Zn7etJ0nP/6n8lD8fL623BMcezQ8MgmG6mUP/8hJZ4tPkEhF79+7a3ddSvy8SwIh/4mGvyq
02c7Gei8hiMN3F2o9q9vMzXkbUBtSxEWos7i0PWpKQitcW04Jdo0PlJJ4l+lzK/baCx07m6RCEab
RR2LL1MV6/ROmUZ6C1yfXpJa+YPHlkTPjxutmOV5XBoPfUZRQpTEPraAkf6WYxHgmcTQ19Ownlje
eOyD0VkOS2qhcynEtc+/PpUvvWUe7GYX3AYAE9KnoIVeu6AYRlULgANa6IeC/Vth+AfFkxdOSzXB
UoSH8evjbQ77F9du88RjkXCQyXmevqvvP147RuHD5DdrtZUhHSHuFAzq3d0YD+SCiyc/1vdElHB2
gJJu7I+T4Z7p2drVPiQ8t8Y1WKB3wPb59b+K9+LP/yhCkCgpvDxpLXx5Q3lofXgZliqECcTGWRrV
voqXr2tX+Bh+RzMqVVf+9d17QVn4karw+iZmikDkl0NuDzsPPjPJH08EKl09Jzb+zYCp9Ck1qbOt
y268/vUv+6ej4BjkQGT5MNi/OspALqrLTTbVMPqqaBp0v4/Ja//m/P3TUfggECWmgxej1Kvx5YJY
F481R1FjmZyk08P/CrBm/PFv4XPHfJM6IKIE24fvxzOmgroSs254HjP1qbKt6UkqbX/5zUF+euxN
ti8chlAsgjZOyO3H/vB2maXbgdR0Putg4L1vpJNTXLgATduvriyxWLdG8r5LZjT/xLYFTv9ihfZE
YI84FGvUcrrBfdqwpaDIhBycUXjNzXefyEXn5ksSzWvfqFMP2M5nS6DJhCF4YyPKOq9EIQeHWl6C
7vKtq8RM+Lv2AA7wDHMG/cRaDLlGzIHygeVrXhe7WhOgDL20tt+gokENXsuWEGNMfuwiIUQZHFW9
rdhHLogKl8ohV8hyb37uHUkrpe6nGvd5pXPKRrp2Sqg6TqyLedFz+Z5tHQJAj4bRXZUpgL63g6VW
4zFuENuPIzfTup+YPH0OZkGpjtbV6rPudfPqwstoaiL7r9NxB1VhskPlIXjt+sZsWemO3VIdtnBn
clzsVb83WjFWuwEWZH+o4tZ5UytdGHts1P5wjlcmCQAyka53PQLVcm23nUp3kzk3y87JbCYtNrPl
BwpoBiPsnTSQB7GAUwmlvcRTpHJz06pAR3m7uNE2sxdLCb7ksnPkngXwkETdKK0L/CmGPiRr2Vgn
X9qcn6LDwu0XnuDvEF94apaqwaiW2eQ32sIRVJDPPUagpN3OoFNWZb9fXCe5QwTju4cB37lZTLY4
YcIp3Rw+PVtDDFCCtFm+jh/npS2+agZF2L6TvAAdx7/+UY9whkws1m8l6Unxhv+YTln5S7fa64I+
haNJzBgFuYjX94WJWHA9N3na7+VMswkTsLk+UHZcxyez4yV8NoH3TaGvrQINYeyUPkhiB9nOyTe0
ay8H8UFqEit70apK4WTWNO9YY/UcZ+lYhixPs+x6UTjgQwLpZEp5c0NFHD29YO+ajfqraEG37Ps5
Ky+zRAMTBN+WmzsCteqLKRLsTpPO7YtMFhS6JNjdG3pzyu4EJLLOuRI0iUXcXIvcx7bAJzD62I8i
GqpKxSKj0j1LSlgNEZB26xkzsi/2Dl8IALws3fpD6s2yvGxlMdKrlE/5GV5hRdkzO7HlYJA3aMMZ
BRWsK+UuVhTXXUeHAjrZp8VTGNddhZtxT+DIfHZz3ETRlC8V3+CKjuQdsZX+pmI35p2gHTQHyp5T
uoeKwrrKY7omb50ycHh+iE+adNWZMcNBReI0IgQqrZ03InQcxiV1s70gxInErR31rQ2W4MYE793f
QMSx5yNFnKt3O4yd+dEVqm1vSUMl8aPsSYqc1dBk59VQI/IfNjlFEc9IKWRXzKYbZYQE0HI7MX/M
p45qdyCBQIEJssrx0AVd/bQE2XRnpWVqMt+J6YXb+5Nyetx0sZMf7K533X07QsRBwFmK9ZgW2xwv
K+idOZpp4QCJTiQGZo1gaF349bD2IWvV9F4QFW4jz4MDGYH/nFkn8U4NIt9PO5vhbAJAeF4DD+mk
1j7ZiI7kgllWQR2hLKu3tsiXNtKs5EuA55W93pr+4Bfg45X9xcjxjBxt0pvpwVjN5P3sqxG065Kr
L5nVe9dmY2XN3moNvtPDHGzg6qATEd2Q7SWBUveBf1J8HdMB0oR1Q8camZeys3ZzSYI6KzV8XCPX
dRmOeL7uM0vbJ4EmP+1co7Svi9arp1DFHsBGl3xossvKnDinAVDrjH7S6GuX1Y7HxtrS1sk02vge
nim/eKysBBfnIG+ETU78BGV7mSgeLjvGCHYwAJUug5UYq9NO6naMIQqeSNDYSVQ7E6VvrovDMqzc
Tn3Sjr9cGhWqDXJx4cloHNMSTGwVNPuWt9kRg760GY2kljpkgd8NEQGXKkos5ra9t8o3K1BjjGrC
6SZAynz30BSo3iLfIs9wRivryiVceMmIy1w5EUF7V1ZqC0QhT9GWSRNOGa0kgWnfyuls3uV+3mOq
mU3xjeejo9Baup+athEaoVtZjNMqMivRiMcPD0PaNuAk6QYYQ8CSaLFpIdg5tm5C9tkIqoEhdotg
jPqFjpumiEUHjHR9Tj4uxSMvkkrcLqNowHxPAj2U/EOHE2ECGAAHMpOhWFN/iFB5tLGf8nYy971l
JR9yPl712U7MVEaOaNDNdOOKN0kMS3fHLLC5h3RNyiGXWcqNUw7ZQ9HP/mMwt/G3asDVGgnFCv6K
jddMS1OxZDXugTb51vljap+cwqreLazwoFAmnTPs0nnbAblZbHmhom/WD+NYa5zb1J4JHm0SxIXX
3uIxnVhRxqP5WMZp70e8XvyPpIXaO0eU9WNTdLaksC41nQgwWKsgEdfGZiZ0l2UPNsny77w2L+cL
Ocx2cVymhTj2dkLwhGPMOKedCkZC1Zp4leOo6TMD/5or4RqMaEjltxXXQMG1bgFKEzOrR9AMvVsj
7cu1Z48CGjPUcW3UF4zORY2tgdvXYuznEYvqze2xCpjYMH2rVXVjr7LOdm5QzGC0h0yjGJV6ERiz
W8NLbjGX1vO9wFVd6gjfTe+dG/4/ALCLTMil57W38JQxasG3upN1zSvqQMA/5p27dNa3IbWZ584q
8etq3xWZC4D7+5LvPzbK/zI3qOH/baN8+FSvn+rXEhR/5S8Jyjb+hfphbUwuAsEEItjL/e2UCv5l
UfO+dVZvjTu4ov6tQYktLs1WatOuaC7ebFH8B//HKkWQAusRbziHHDWFqJS5vALR/QpM93Lb4W9J
IRdfHeYm5CAgd6+2HfjXzQSVFcA34CJMyoEiLqnYVv1GmXm5Z92O48lNAcCVReMSUdWXOwLgaqs/
O8zQBq8r8LTnyefOj8Uzwn/zvlB+cfjhKtz+pWT931vDv45nccLponHRIF4X4pHuJtfcTLQDzwQd
h2rwd2s8lH8EnfrrKOh3bPw9gDbB61KItMMnQw4mZ0wlzDunU0w0AjNL3xQ+bzmS1mwjfv27Xup2
HHFTH7lpthvGlkB6Xp7HwrQ7X2l0m9zm1R6WWTaDbcht6gXzZL74/x3s9W7RWNZpsbheSm6FqiVL
hUcmeSDXWMaqP71i3xlyOAep2Pi+2X75y1IqSuqBrVVotUrc5awbdsnk6N8c5R/OH9GnTZ8gaIvs
uf35DztTST9xb6YDiyP6Jy4LVkBHXRAy77Al/pE68f1S4cHmWITW0JI3tuSLQ7F9G+DI0GnWt/Lk
8GMiHurfNZP89ABz2tjNG7wwLN4y3qsHmEw3RHVsecxabHksBpItkvXob4S87/yv/9WL//ox+G5N
9NXNBP66qd0UbCUMoyhDXCBM8ginsr3mJLZpf2RDTELGW/sRJXF01Cd48flyVZDclsdZbcnpiu2x
fjBxXmLm6QL8D/E8xGzYx7q8Xmrpj6Hs40GyrfOZu9Nx4jpHQHsYLXkjaRXGntGIEAde8m3qMop9
e4vpfuSMefDJLT3Yk2ttZStrv6p7G+SGUqcsW1d/Vw+N9zEhMDb8RkHlFfyD4PXXGeFGNbjAm/3d
3QSxH+4k3gZJlwqbMomFOl5s566B9bMp7xrdF2/d0YPz0w/y0M0G5jJHZMEfkce+/wOI56IzG6hG
2w328h/Qd6PrS5QV4AnCD82JDbJhEbj/43cALNwtzYrYyGDk1QuHoLgYPcjg4aCGJTJH07m0qD3e
sRByP//6UD99IzZJCmIbChXKJhTLlz8od50+cyAZ4bPQ9RdvHhnB1o6FgYgqsey+dmLT+SM97Ps5
tI2N34dwy0TGeXUORTtnTQYVP4Sayk8ETHCADbH85jPx+hk1oSAiDOOH3ghxyG4vf1jGti2zZLw9
o0IWO1IJ3QwLYRr933wdfj6QzyXaPNQsNrbb4uWBdIHulgogOqQD0zPVpxI0Rjff//o6/dNR/lo0
+JbJrbddxx/ufDiVEIEEkCA/mK1wGNp8Z/nMhv/4KCYhUi4MR7G4A18epZokw3ITJzW4oeqyaVx0
ubEUt78+ynbqf3yvMemjL2xjszkwyuXriVEeZJgZMkTKoFvbu0xWlGRQJvNFVl/MbVvFUnr/6yNi
lnl9TNZtvsGC6/th3a2N78fzV89uAioLJWCqNBJaZ9TkQVOqZ4a938qsPvlD4L634aLEKPoKZxxv
GrZxaOF4r6t2sEPwT2Z5kfL5GvYjkpu/U27iC/KNaqj2GcKuv++mvEdDGqrluQskHnNZmZq6gkYX
31Y10ZI8ur02d34DYeDgWms+h4HV00DjGnVSnilwSNletyAUQmmtPnCQ3CQ4V651G1ExY7PPsazp
3mGq/5R0XKDDsKQmDTxJTEJxDqzpgupu1wqbXldTBOgj1iAYVfd1AcWwRmIy3SWKp6nR4dJ6VhkF
cpyykNgdDR0zbX7saeIy/VD6iF17GUCvQQBQbUPTjtTDvvPTakY5kLAJAH5QiM34UhbnlRFcEOF0
dL2nEjEapNbokxpHGHYUWbs0PQxZrI1rf7W9Z7vFiPQYGKAaYPFNdsI2rWEX2ERa1uBrdkntDuvZ
CEiCbkyvxntPzQi78znGYsJ3r85aPFXSaY80Vk1NmJTzhGpSdVW0tXNh+AMkF5dhB76x25mD74td
3GojR+EfZ+8i6SxKcIK2tj5b3ATlTvij+4wkmk7vRFPFn7xmRCuCESFwSqJlvMUCIb7Q7eXNISUp
6mHECCyeW4hvDzZLkizqO+VXF40rp/vEd8aE4oSpqUJiudW61yJQ4pGMBJgaX2TyQ+926RPkOZy2
bWC2H1XCsI6yp97rkl0+QbrBQFu0aaRqr4OUaFaTHWGPTvyDmyOIYd9Qg7LOxINHlLBBjE99PRrt
k1dUvb0Xox2nh7xke3Ac1tZaDsItoQaobrQENUoJ/e5Vt8ZLKJAdTYwrCoErgErzJNCXh7B2kXmJ
HSfc50FhWW9Lg7gvEpWr+i92hjH2En6gJU4+njWcpkaZbGw2yBKHQhXrLedd5u/JPDBp1wwN+8dF
Nx0MXGSJPEJNryUQjsX7QEST3hVyu/l9JZbMOtVUG4vnOijVeKro3aCAtxoTanOMqbAibHEV4geu
Ku+bWxnAP8POsvPPTCFmcUPUNvfAAaGvnQl29vmVGoaEVvPUHdtnJMYqxwWnh1UF4UgFyIXDE99+
UUZLcovlonZ3qJkzXjJ609s7SnnptokZ4GSbD9l00JlSJJNCli7gosGGg5Cqwe52CsPeIwVmtto5
ZVvVl+RIsRbjLKZI3bEy2w/1mLAGJhaSVddMcszuOs2yoqr3ge2BcTh2VjVhuurY1FI4RcE5el0U
jOWMXk7Qu8auqIriHNhBle8StnsdTUZr87SMiXmqcm8ebnnlpN3BHLVMFxB0rQP+zc9jR3+E5jD0
/VedDWxk4DI6udN4+9kNEr+4SHWdrcW73C8kc55pzt6MY4l3Rra5veLj9yTM2IDGgEJNFN+ZGmDO
JX00kFvmci0/xZxWH8aUHuZ925rBQ5DQwB4m2TBvI9levZt9ap54984Y6NfGKutDM5WjhJ/p6iLS
G5wmstkm0LEiLNqrbUezUg1S7UGwwU04RT4jDfNC9IGjd0NZusOXaSXPHVmjGrpLGIFIYjWrVNLg
85jE13bCOnXfFrhjoxYmACy/tVL0u425YV/MuAYzXJ1dfgOylk+2Y9GQt8/7xAHx6ndejaDsoziZ
kxXclnaC6Kl6yb8+Z9UyQ0ykM6afHX96a7gJ2xiS6Wo+uk7MBHgw7Z73dFsonNlta9yJ0ljjc4tJ
Fo6e0Sa3uVtWb7Kch4DVdJzd89+gKWgaZoOBkc46MhkM0thVLIR8sDC5k4+y76fyhDWfGQkIAv+e
M2Xi4hRT9aFZEi+OyF2VX3ul4H3Vk4lKXq5xkEW8dOrsTGApfsaXvQy7lp2EhRnNc6mYGkX7LMwB
0GPPUOXBknk/HGY6ko1TL2EbhjEj5muBv9c89kAER3YjxHN4WKqgPHi8Vd71Xo/dDUHafMDxxh6y
lQQYQ60SthIdJlO5X5fV/dTy6QQCaZgZNnBhNk9V00sq6y2pTgEeQBWaeCthJYiBtzWB2PWd2PB2
B7OnYCfK3H4iMeY5KsyNur22c6Y7oR6Mwdiv9Pw4UWqohHBDS8FTNOuq40cSeXoc8o7RT4WlQ0XG
3Njp14x0uH7kn4nxUmO/L7mBRO58WNPFbS/7yvCGS1rMqjaixUiV+0EPNbVZGxPpyeavDTuGCl57
kpQqJZHW/jrtAnewGbOmmzM9V4aZ3CNzOume4lGfpII2pyYiIFsY110hGP1lo2v5EQOhEa6mKszm
7Jd1g3G5VUOxb0wlaE9BUTEOa5rF62mBujle1QWsokufF0+2n017yfcNUXLniT6AgqlSMTrFdKqA
q1oHkulL9m4wQPeDXzD5X6zOTnzTVnNPy7lV1Nq4CjqCb3zD67nz7xzmTfo5ThuyJFNOX/extgqn
YmCcqhnz5NJmF2snNypn0ZpmKHi3yAv0q/RRF0msuKrutEQrKlOzpy8IOrMDcKCMyNVmvFKndOnD
dekH4Jy2i1NXZNrpzjmx9Dr0CJsi9A8ZqSemGjUfVNZO1kNmWIPFrLmG61GX7P0vatsOcBqJcbWi
ynQG85RPBp5IRxTTuFPpNB39xuIdmil2g/vaLfiGsUkGBVSi/45nJnC87rOZRdmC+XaN0jqYHEa9
rrzRmRPTJMKyRTMA4rt1HIomzxh5e2DfeM368ATS5NHDIMY9yZsiviQrqamYjRWZYWGAB9nxpQtw
fbgm4zWEIsAPEir7Dkp8/pgacoLzZXUOZlswdNjScfdyfksl3lXVyjPilyXcpNwpxXrg2wAGsMyE
c7R1r66sRMSIhulCU3wzkUcDHGEt74ZuFG86pXyXWIF2Ibva6VbzyVB4z5QsNvZjTIIwZle/9vM3
+oYc6gANd3yY03kWR4MyvjISqb8s4Zg4Wu8nln7vLQZtnzPHaOurgtCIDxSjZkIIbHxezhZ+ZjOy
a1EcG3dqBtBvWU17C02vSPhl6kxbKBl6hi5TItFBijWsmzPjQz54gvI7PqWsP2dtVgdRk8Bk8NBY
oMoqS58S2wLB0WlJ9wsxbTb1oE9hwHS09Tlh32E0DBtaHTlQkzoPpZs3z7YXT/lRJbC9jpo3qhE1
TALtEJ+/6+3JMs+MIGp0nYObjJ1349Q530BZzOXeGjLMsHVpqjMdGynJNKuRD27ftAk+tqL+NPZe
zfnp5+D7h5h2vgKGjMnvsRHrtIbYFrInoEQYNcb6MigNi6LOSrtmllRJfLND037Q04YzdMu1Qjys
C4DRma/huEqXijx2GCmfIrb/hbevPb+7G8jirTsMsRQ8kLOU+a7sZMBkmXvSJDLQ2e9a6MtBxGqt
vBzZ2/gHp2vh1Pb2SD7KbbLl7tdbKeu1YsBGCnIQm0N34xLQdvRyJ2U4LE6Zt1Sh6Fn0nG0ejs01
HMfLVZPo2D1kaS+C42Qt29BrFA5ANjDatysBG9byhMeLw5LxMtmldbkC2ZgrOwltt+2b2xJbW03U
rhv9CJqIA4s3Ebl5Ssbc/Ng3oh73RIay+I6tdpLhiq8xVFuN636E5Zd6D3L1rJPT166384cW67eZ
z+/y1YqDN0uZSeMIVidxjyImChYiJLlQEPU0jB9/fY5+PkUOlUb4YAlr48Tboto/bjZTBfE5qQGK
+7WUj8Jd44s4AM4XOlVuPJb2Mjz8+oCbxvBiR40c7vvQVj3fcE04/y8POBJSNYqFURj2nvLzKjRj
UuQ/CG/kwX6jEfzDsXBk4f4C8MkB7Vfi1AYDVtv4mpBTT9f2wHMIq2Q6BkAsdr/+WT9v2oFqwlNw
cHQit5qvNJygjrPOqcD3xH77IciK5XrxM/2bc/fzQUir299nRdvkx9v+/AdlBRhTpdwRZHOVDvm3
KjfTW1210+lPfwoPC1USxvbMkNJ/dYUqX7O1YZMTpkE5XsgM0JIEF3v89VFeGWERosztv4+kQgjf
BPn/6jC4q4vA6XSL37PnxQ9j25hZIkq3iUjjOCLyh6VmUQasyKMpcIYFfJ+zl1spFJWgYMxlsc0r
Pk2QUJdBLt4plUnhRXgJ5j+/ujyUkiaPjVHG/7w68VbQCpvdNCfe699aLSF1+BXeb8Yp/3R1fRMK
MUIqUvprGVCOwWj27YKc2bEPYWHbauCPbev/WXESZx4AMR82DuQydQPT9vI2KmpvVBraaSjcvj+I
Ke3J+ilfRKs9qd9hOX56BlHoto4sxDp4a0zTXx4sXQeUK2fVRO5WvV9LrDPl4L/TZmPsfn1H/aTV
8QKzNxK0gcnWQPF+eSTT1l6mDNxS3L1DaC/NdOJzlr/J0ia5xogQhP0QGL+R6366aNtbE8ctMvs2
w3ntYE6wAJidz/Qgq9p4R1CnOZg2t/P3n/af+fl/8Xr+4Sr/BBp8TOic/MS4nNDZ35GP7S/8zRlx
/kVAAgwpt5bFzby51P89PXcwy1pk0G1oIxvf4+8Ahw2ABIWdfhdvS1V4mx3736Pzf9HztvGIuIXA
kFv2n9VNstbgjvvfb51DXQ61YdweGwiROcJrzOdULnnH1Ptt6qGBXHRzF5QRN2hK5aHjJDfwy+4V
Iac3iePXdy2b2itMzOrGyWf5kMDWzyKi++nH2faH22aZzYd4UP5pJGG/F0sf7IgQEiNmMuZf1aVr
vGnwn6SR8AK6eIs5LwBviKH6Zuq2u7OSWkYLofUTZQ/kwIusfss5Ms5E6TC+t8DKorh1/QO2suHK
NpprqwO7VbjtebISM2SHMx18VKCj5czrjZ+4d+Pa4iHH1U1p8hLVhtTnusTQSX5CM1c78Fbe8/rf
wQ6iviIL9hhy9+xt6XfK8KMXVyZw5qnzz6Js87vYytc3NPl+NQeLCLmuTmkxBh/i3Cwjz5zJNDfO
mXliBh/Vm56TxF7VFUWabdXsdeBVw6WVGj2iTyHXMb4jVMnbj7861Z08WPSIt5QKuSbksDRG+ZGk
TFgV3k9EPViPdvG7cnLeBV7mj18gOnkHm3FhaTnpreyt4jg5y8Xqn+OgfeBsHupJoil7ZbMbW9yc
qSqfg8TY2f5D0KV7bKIndlLDLu8Mte9q0mIowZb9qK0rz1+JSYtyelbtEX9c2K1Xfntv2B/V8NGQ
aCAe3ZZmWFqPdAXviwZxCvPZMiWE5b3jYIhyt2V4DZx2SvjoMzbwgzWvj3xn6QOpUMdiKPuHZCz1
NftmfluDqpwbtz1pwrt+jdudyCW2ICvL3mCO6y5QctOnNkvOcXXvJF9796shMS0YFZx6O83f1ICn
wmVoz2yz2Gup7Dg0qbojKb/z8quBfl8TklbqY79aY6ZLojtM7HwWcnhxcEFO0YCfKd6OsAVzT30c
4qndeeiRPuwAQ8Yh81wo1SZqscM2CjWvMrNyp4LbHAwKgjHz98U8t1OGSK7Hdd+IfF+nMcnj9ope
jos4NthPsr331kvGzJFql8eaNO8OMe0JBy3702JzfMtib5T+5dj0h3bR53kYCeDahH226pwguGtK
gCNB176dAxtvSDw9tuO4z616Xw2P9ezt2AdFysoODKZuAWCbPfi9nM4lPxvf4zB9K1I7nB15rdT6
TFWbyymAP50MIHbdC2+2386teU/0N2pRs20P5XmNfOs6TRcw2v3BTr4260dLOvneRSTwiuRsIGPt
lvVTA/9lsp5McznUEpNoJiNRgIgo1Gkp2/7KbUmoGh9ZEu06as443CiXUztiY0Znim0Xtkz84C50
8I0TxrSMOUKmH3l7Oshp/83eeTVHrmXZ+a9M6El6wEQmXCYUoRccmPRk0rNeEFU08N7j1+sD70hT
nXNVGeqenomOqctLVhXTAcfss83aa0nBLsq0bb5c7yppcpWhtNS0oU97fCkX2etYZflGjhDuSIh2
likbkSak8bWcDKCPJRrNc/+MtEvhJf3h0dBjcmN2qiEzCedlvCvojDivjMLN4zy9VykQ7lrPGM5j
Ez82qAlwoA8GLca6Dj2SDkibQpNcOOCIV1tD9qirpESK6EFlBeod0Py+ZZADUFMnDZBDoGo3SA0I
iI/giSQtFUvtQMRpUIKkT9XUPVDhCqIqi8X4iIDZD2gdlk4pvxDoiEppXwHLSbtiQZqctjCy516T
LJ0oCvrvHlTzApo4zQSxV4ii1dlfMkQCgPoInQBtwgS67SBO5J9lI7IqWdtxGinbsfSf15NXruzc
l+U5e1xEbrJQMUJFA2e8u4SS5L7O6yh3Y8qj3utiXGnPeuTvltAx2KRT08OE4s1DGIZ9AgIc0aOs
6bojVbZUeqRczKoK6jvdCN2mXBGde1JvaUq+AcDnTP17SsN42gwiGZN0B5a1NxUlOpd68YF5gbag
U91SIXEdv4b1cj/zgrhF2y3sIpPel3Ev/5ADsP96Pj6PANS3mIjFh9FkGa3mxrpwa9nwNwqVGDCj
TXQmb1M/t6E07WnYHcFol2nybdZRP1e84dIEWRNZntf72/UQ6ptSBd87lSQiEvLPpZzFN2hZJWaS
yovIJNmZvSRSzMUHpLfjVIkPKhwzZpCsVCdtosVmLlMuzXoxKraHoxwCeOYUgUDEz5ywr3VAApnk
GMFiwv4qoet1RbWVaPk74IIaD2qtNu9VBz97UmnDY6qO06GXyvDFV5PydtS9fTGB+jb8TtVMaGVW
m6hfZ89Dnq2f0mQiBS1nanRPZF8AoUwXm6mYglMEEcHrKvKmzUDH18NY14tjKaOKPvRq/0qzFnkn
cggJ5jDXm/fC8FAf5MwNXZmMXDOPZMDMD6QMFaiED009hd90fRYCnVp2YDpF1ihNsKsEU9k9r1FV
OOnZanUG5TnaSZVl1ij7jyWcpatFBcIUIB2S1tCbubVBmZNcb/6EYww/cAapFSluzFWfb/I6PhWd
8WO5RBej8ZcrSxvj7nvlU8oluxQWu4x82g8OLQi0EjmLKABNve17Q3jrVSvtCGmntk2a9KHu+/VJ
WwWVHcptcO4NyaiAggflElg4PIBZjSsStmqyyZQo/iG1EVXhFQWBgLrRa9em+TExFuUnBbLwfV03
PQQlRhaEdleT/suKTr5bzC2pipUabTYVtpH1UNGLbgVjPZswiUvvVRlYfSB1idXxFcpEk4C/6FO7
9UMoz1BCK7VDKssVrYADuV4IR6QCPqiujo/KNHouMPTQTGN12JCvk0lUy0UHh7k6oHCyepGQQPM3
8Kav77VBNuhMlDyjeu+HId4bHHNQOIzglXwt6jZT22nHFajec5qXq4h6WxY7AbpPvRkm5J7vNLil
M7cPx3DXx3H2BnFWwyWFRuzpsNBAGHtIUP5cbSH8SMUCTNRmTLRq4/eSaoeShORjDuvtDYp28WRy
QkLAsM5RJ6t7v2dFL/OnJUNwSsLWKw+LYeE5+oiWQaj3CFON8T0UPxTaa0LrntZcSvELKHGbXH8Y
AEUJGJW1LWwBe2jCahO2rJQUJqVqmqo5bBtXGwtQ4a91eTSoXMDaQ+BVSzoV6hoWmRVo7FQkEVdj
tGIiGSgvnmnhGmpgzx1UYpH+kUn3kf6MSDiNbbt+ZjU21C0J41JUpa6dS3wfsSwDHYvCwjDVNXjz
MCHxGq9dRT6CMIkfpNHPD3ix056yiyLWkbqj6DoLa0BRJ1fxnp7eQygp6Q10spmTydgjoGNMatOC
/vQMaHqDagnJjaxZQd5lZtSuX9U4UU0yIFt/SL9L5ZTZvjomL0SUBqczaUDYtppO0UQtwQgBagNK
rCl4BqNEia7R+B1cwZK96DVorZaeoNWAYlyUzKt1ytJDSIcFvCrfqIElZqn8gE+D2jtiEqBFg8dV
1p1wXz9DnUR9QX4ZVo+qt42+fsOU71Qob00V/m2n771Pkrar+fiESqRbfGtWthbD0wsSHFbsPt8t
694pypXhdutsk+pJeIKme7Ki0neWIS5s4ifweMbRR8G6E1qVt6Kk7mIlOmfeEsrC2Ef905TIHrKC
6cvCysi7iguLfbk9j4jaOWgWb0kpCXxCiOFYSF76TInssfUX7d4b4diitL8SPbwgZuj5DvQXCWms
9Tv06Q+BzrlRZ0sK3fJ6sulpB9MeuLrCyPhGiWcJpROdskgHR939WIwfajqVgnoGbXd0YsDY0K0n
oCtwFqsIusR9a8pDSzcFaA30PYpEcXzYQe/CoXtvK/8VkEViVyvvqQVEEEUQP5C7Pab+dLcelOMg
ccneeIO2BmU5pQ+sslBvqgKwQ7fYBCD/jTjboP6+DQCHIheZKvZUQxDY+ZV/iqPFmpPPfwIJAHWN
LD8E+UGlCCVUj31fSUWO9yN7m0LS226fNdyxv4j79yXNLRbhIsxFvqTP/sUxjdtXID4IzCCigFjS
LUpYeI5FoDWnvF1OD2gYTqBt8/ZuVULJBz5pr9arvRFKQUcHGRVx0clZIDnLphlZTGHV02g4xkH7
HHr9klr1APc9B2llxCrJy6xP7yAUD8uZ4Lb/rmNpJM0iU4sGnAo7X69nH4OPz7+8DdvO39dUpXPa
mmMYKZOlT5fPEsLyaFSOZZ9++FH1SNOET1/DeiNrA94GCn3WFBv1rp26+D7UkORLypDJyGJE5OIm
duqZAHOAn2Q9nnpvusN8mv2KFpAatJcDvsdSqrJyE03Djdbbbd2OnVNOQ/dNzgNcXQ3vM253Wdr+
SNL+GAXVRlsk2vOioTlnCny77LVnTWtfunwFsIIGM2P93qRvIUz1bVfA5R5ldkTd0x7BuUDxh1Ma
w4IGCf2KYuBae+6jJXcbdzs/1O16BatiV9hoD35XtGJpFwPQbr8iKqvA75i09tDSFkn2KgYeO2Ta
jV9CqwaTZ0Yf+4AXu1rA4xu8RIjfCeoIH3FUnQc0zIO8oCCwWLpGM6FjV/tEgclE9KR3jgLzltn2
dFHPFFhKXP5ABpPyLupaAE7Gu1IBQJP73oM6JD0c9RJgIg02JpT4OquD3zIeDatuJyfyw1jE0Nej
dTO5DdxZcbnTBsWOu8BKq+kGUIGzCrWzWgNLWIenvtZeJQgFw0V/H3ceGJIOZa5xko6rVb7T/Fws
5hpm1lbOBMtTA8hAgv0n0vF96GaDbNRobF+DQ3SpOVIbOl5SbOByvA/a1CqoxStp/JJ05V01eodq
FRwH2nFH40WlrA7MqdqpHFOaOjpBMOun0NU+LrmIhTLaeVQtd+C2zdiQ7Hyp7OjzstNBt+EY2oxF
5/jFau/rqecMrYrGKF1ZNfSpDFkIfL2rJjORvPipWJSHmN0sR/Jtm0ib8A8vqEZ6cHTpvrahRu8D
tXeHKTzC3Awnx3hMm4Zd5JGxqelYlEtz0SE+orT5VpJWxNpRc2oIBSOqiEVawTuLzaqIl8eXaIGz
4O2TscuOjfcRwyevU0cYa2gqDBomm0MGY2sxjCiUZr1LRRCotBHAalQhRVYVxTGZbtHsbh3KkDdK
85FAL0CPI9wSabExejBJCCa24QICAtCEGahq/R6IdWuv1kX3KGX+LoqInLTFIwkrIXkAzMIPLf9E
IEIocAxFCr1UNctV09IZxZHGlufDeB19I+/ppAFxa2aEu9ozhBFW3jZd5urN6I/nwXuJje9q2+6U
RQtbYdPfTtMg6BeLHrNJNtJXr4nX8UcbyPJbiN6bO4InekiHftvpOBJE+B0YUrvlPxEXtJxBB5d+
o23VamR1F9D5FRcKjHEIWrigJmmI8w1XJjdDW2VQ0veMPGjbAgqIsuUt6lzmMmuBVS7bXZyOQP90
QIaypDjJJD+A147fwraGOhYmoVqd9nSc2pOSUtUON2GzXFudtHzK2ubQBMtblSQYHXaU+m/X3iKX
3+ApXMHPqHEE+TF0ZwaHWVfQQj1VhzWdH0KSFOIbDqzSh1sUx1h7rvJJlAbEHr4BFkTXEJYgcT0s
bXi0AC4kqENUr6v4KOk0O/gVUgUgyKC3rtr+tI5za6m9SOrJm16/DupIsetuq0M35i+mJ0Bmjh+g
1xEcC0iWRkUSi+wJKahNNhlCxjzo8RFgAioAEIkY93276g6LLMxeDRrc4NqnQpdXi5uCLR4hMGZF
QYgBIN+ozkpPhUnbtkAuu1Fc6JVSwDbJ8mjAHlg3/glMgIPvSdqFFCRF/JmUUX/QlB2J9N5kU62E
PqztZYiHZeC9ArTb0q9M4iBpRktVdNsrsBLh4gY9c/JsgaXJyo8wfwsXzTZOXrTIs9URr/dpkhR3
ne1ZmaDe9i1hANTtCCgTspJzQg13/ZggObTQw9NADAXEzD+Wyki75IgX812toAlZ0/McN63ZTesz
JCBuuhwOjX7W9bt0de5979nXVLsm+yCMftWbUJ9TzodLa2Ury1MPy2xi5utdJ78GxXAzqoEYtXTP
Rh8zVXd6cie7hjSCQgjamqu4XEBZuHiW0zVNfClF+bG6C1flylquun3jIR2cT7lVlfVWGpSNJ5Xb
os5vu5YachncdxDemRAarudq/sqs4A6zkb+rtyGyJiDUldKW+qa/I6yD9JWu+gh0A2kLyrFABpof
egyNa9LfLPp2poLvCQr8KHfm859jGxUlJacTWMry9SE2jNe+JaE0KIaNgkRGYARYQa1PbTc4eg3L
Yz8SvwF0k22pHvpzGWfFbdQGkMMZMv3Ia0UpPLtTVuOjvMwINr2oK2+Lwld6eiIhuAxIEe81ApzH
GiA2TFnhCorfLgKjk3sQS0PPBoltKd0oiNF8ohBjCJpdEp0FC57J/F1k+aNmMuuO/797FEX+ltf/
9N/3Hx9JmPn/45+2dULRpf656DK/wR81F0P/Z0M2YKOEYoaWIiob/6fmwiOUSOnP0nRdpbRPIfBf
ai4SPYmUxnkNTOuqzJH4U81F/mfwlbxg7uqai/T/XyKu+kXXDYhtmYoPAgm0BehUAy9Km5Ma0bVL
8tDVO7J53T7yN2G1X8s3abptQK6nVprdJ7Tq0ghuQrA8NBtd2evAh8dMQTh4l+FOAwKDzTqwihCP
YwOgE61E0CoqwiOqvVZFDcCyvsdQKBL4jE0Vg4ARWklOgdTV2gp0ZxXtqmyr9AdP385i4DSMJxac
s+jKFdOWCMXrNuH4kFaccsdgv3qqH9L34bv2OXzPXEz6mJ7DiGTuNvX2P03t7R/Fp79ofJyroP9a
k1r/mxGaR/AnDAEqPiBfAlV2oXeov40fq+f8W/mNXBce8geU2qsfS5LzP/Jv+bf2Y+ZLh0XjxwC3
3j0N7x4Q/o8xtED0rMHtt5aGlxHt2+hNjxVzKt1oOtaKGCNczm0Tu0t/o7WvifQ5kqxLURYfoluS
U7++pVlr7Fe3dAnzWSVFrXg+k96vXorqvE42kBVo0mMh36q6eZo+Yc5/aQ/pw/QUvyo2pIHxK5ww
pEqyyTQAWqYCTjDkLTxz9GCOENBrwzBwpZfo6mWyC34e+f+ky/yCd/xigawvCvb/AAvkmlVYX4Cc
/utZhT8xCnAWrknQQNmzAK3xl0uTzHsJS7SuuIPcE+4XBS2ZnQYfAvkwfVpfwUxc+7QLI/03fpo8
76uLBQ1oZ27jAupJJ+aFxavoC/Dx2VS3Fbo7it5WRWRFFpteGDYmXkx8UcizfMe3fEu7Yp5g9/j1
BawuYIgp9FUQnQaqq7q9vbBx4KZWqFR+gRsmpvYyiubwhYMU3cP6+/BOwkd+JISkisVPqQGoa1JE
uyf/WfrCn9wKJ/dHuINNnU7XJb99JNdyBj6X6rDviPhROkGQ0ezDRxQ++Bs/449uk0Dr+vUPMj10
O0BJRzKc2hht9ysKzRBS2HFNYwFRltAf/ENDYtGSHqVjdEfbFUkLZeff+q+oI0K1rYrs1FvdHWSn
XiIOntkeqied6DYxDyvQPi/Lp/q9c+Ob8bnf+1Z6V4IlNcM7JDQoqSw080FxAFn6pZgo4oFojkQf
ONNrBGjHglI4/Ax49LN4y96Kt4qkPT0ZlPFAR53eFyeFY7ezoTKKa6EUj4lOFg6dZzeXRKVZA7mR
tZl9k/ehVRNIZSaqgu1941L6DhMR7MFnXyObuz7NF/b99zT/I07zNWuyujge/72tyQXIbXbfZgoE
fGVtLUMAcgFyK7thuQ7GRHUhn/7oZfUWSA8NBqt62tBIIUNXT8v5r/2rax95cTj8e3zk8k9Npg7z
CfcKXPgSVhdrclwaSMe7SD+KwarFw/NkBydxrUv/6gddHA5/9QddcB5++d0cPXNQAjIRCqGLUQxJ
TsvkgVSXtl1C23Xew62KfJSsRhs5RFetLgZ/szJqXSiZNzlwvKN+ocdwKlXj2taWUmnJ2ZhuR4X4
GkD4rKEAgxXtqiU1PSxvdUKRpxDUpjjgvDizvPiBvpvEWcQUo369Jr7wzJeH6s+3c3GGZ3VMLQHd
H9egsUWAaFsMYiJqmkhZcQki6YRPBSm0OMw6cyGZixfAXkN5y8FB7yitBqvhmH1PUnNlwTt17dD9
02368/VdzKtPkR1qea5vxLPf0hNZbKlbJpmI7qub9Yu+oSDxUhAbrG/6H4Aq3OoYXiFguDbll+Q5
/+BTPos3/xy//EdP+bzifrEitQvDjCJstkDKEVTLd/o3ER0rvtMbHByzK00F15aWdhFN/D2W1rV7
nVHJPwXxf/W9fjGxXg4qWnkybBFAbWEj/8sPqiHCi6Y+Vt2Xl4W4ufHNxnx9fby/v5KV+JqcX33O
hTmh7VDvjPlzxp1/12xpJTcXO8/1N832R7GttipuO7KxottCumC6kgvBpEnzmdkfilNmfv++s2zJ
tXeIjpiwF54K81k1UVkyT43oTeOqUy/Pq+lXF3xpX6phHZY59iWfzPgO++f5oj0bDnDRwAYkSBls
W8E3Ay31udiVNxVMfNSc6Bt7XG2v2OIr17K8iC/8v+O1XFswX+ftTyvzr10wf3pu/7Qwv6DXP32O
FvikIsHouJ3TcAju6m9bDpncpU5cJPbQX9v018b4YtP30GUvFtCruo01vKWDZdwkD+iLarKlBBaV
Ec67gvIUFBEbBWFy5SHuSB6K0io9MyFcqq9c0LUd8zURPw3Af/qOuTpj5Id/tll/64xdgO//cLh+
XiEXnnKtt0YX02nsZqnIXbgrYuFtVBpbPxXIGcFxWtLfvEouzOXffZVcHYQLu/rvMQh/lkA05ihF
JudPPmkmSPx5osH1Lae+LlTXsr7l5rfC6d3jt9RsrBcnsswP3zZrq7bWN6/iXNuKubm/PwHaMkdr
sx/Fy8baPEbm5tcmku64P7PX/3pRcxPJzxcF6goFpomLWrhUzSwOGqGfNXNwggfdbekjtoAe4ITv
8n29YyO/6MfKWZzzz+ZtlgoV0mZk6zeOYj5Jznu5UV41C/KxjSfKDQR49vrRIzg5e/b5CS6EW90e
d+RLNltJ0Mhm6Vvdos9/s7YA65oQfpNwaUz31jcjZ9gHzgeM4zYod6uwP6o9qCP14ZbUlGTjO3/k
RxqLbhvzQxLuNnaBajGAuinsVyB8vH0s1u9r6wMMmmmLytzVlucEPziqf/hu7YBg4clLNxRvt9rR
TA+3awuAmL01OKFWouA6dCsx7dpBtHLbCbr6tyrPqB1DAJs9ZM8hH6lb2t3qNKfLlu5i+xx9NrvW
ee7EsON+3mLxpluH1956Pq3NZ9Jb4vn2LhWuysdlZr7tLRTXTPeZhw4Ib2i7nb02ebqyS+bc28LJ
t5m5O92fz0hmmo2jmbq9r+3566UXsbl/H25oXHZagaSk3Vj7Vrw/QY/uwJvK4R6JdyA6Jkhvu7Ky
Q2p2zsu+NY/Jlu5riwPC6sXLcR9tK6u0yQ7dBId9dpjfDKY6J9j2u+6l/ETkvkDCUYy76BBtW5h2
BZUfs91FQnKGW5n0IRLXO+Vm/tj5Cj3h8f0EIyFfsfl+etVc72Ztft98tubT0+JMzRzONdMsDwD8
GOPCrq3Fi/0abxsbAmM7377WVmv11rTrndWRYZbEYG5906W3xNxkYkOt3LyyEy4a1r4SCD/tzrkW
9/NGKNop0Jfz7tTM2k64U27g6GxzNzRvjoM1Odmht63blQtaYvdab+3ljkt0RscW1hWv75qluOzP
/Q+xFNfG5+KgryAlaQbIEhmfeVF5x9VNbx8hAzBL8W1pTZZhpmL3fTwIW3HZA+gXOP7tYbe7P18Z
nutG68LN/220fhut/5pG68J3/Htuymv24cKt/HvaT+Dnf+LVUNaCv2FmVdAv63aS2ngTMNG5tFVZ
lbVw5/Oxtjunc1q7tSdn4s/0aXAGh9qTmB8bdwAHrebreXNFan4MHhwn/55tl87SWe9g8RBLS3Nk
OxCpHduhHVmS3W1Wd92m20gCNXVLtwz+DPGotTMVH7mFNcjJnloLvhXz0Fp2Z2u7zv7uW4a1tueT
VHejbW9L9yOnaGctnZ7fwllkUachZsdjoLfPwpqeIjMwH78r4nvB7+cQH6fB/UjF+hYpQfMudm/v
VKvBMerMu1wc5NaMD8apfFPcSRw4aTPzcHt4ftVJCgTmJsF9eMpNw5y+Tm2O6ff9Ey09JvmMlYkH
OArNPLfm+zw2n/MF3X9yfPN4z+OzU/H+/p6IaCciO3Z8J3FTnFeQuE7rFPY8LHRfPpbW6OgO+FV3
dgrWAh4Y99fnNvN5Za4vXPlwPdC9UOVk/pm9ltFDc5jveeZhbLHnmdx31lzhnKdR3fV2sYUr0i22
gzXaioNMsC2TRCnwwkNb2wAPtKHd418Z+fXUDqyYCUdLwwmY/vl3pQsSjGRG5CAIKhIe59kO0F97
2qRuzKPDBgwh0tSGtbgBft7ZMEDhgqJEexhfpMrkf/Vm6ULQ49RbgGoWnr5ny6bsDLYmfLxpVD/n
m+FryVWFtsdt6HzTzrTVrBUed2m3It2XtnKju0uH1ike6ZzC8gSvJHFcscBiB8kQIW8KITLwNHaw
McuHxXY6Kef8UG7lQ+OKwPatTJAANpHUcZa7bBOaJu65XbqZk9pOvwWie0L000KkeVMczxbNWiLY
pbwq30NqxvYhArAWIsGRxDEU4VPHvxM7twbesaOa3JhISLCOG7thKPbknXBAZTe317bO94obwmmf
Nw+Jgc3qYBxCZ2MI6C0expvWMcOtvxV0q7rBteVz1VRcRGW/TcU/rKmA///XpuIy2PVaVYpDeFuJ
kGoMRW3rbofBHxzvPPzLweCxl2RsxPyI9uK5s31YWuhBsQM9F0VeUBKZFTmpK4m3joCVRWtvQ0Xk
LzXhQGvR32uFrOcVmzARibuzgK8f+63+QpucCdTTXIppN94AO7DYFb6dOTCJzfEFu3cUFP95S/Vm
YZ7kl+CO/u+dsW1caNx2sqO4oK+2wQmpYd57/bVzsHbXYCirK8fnZSxUdfRuBz2MAMgQfe1oGp/s
9ZGuBUartbW3yeksqPM4RrWXZDthlVQspGLNdnL+0sXS1EXrJhaNGFhM1U6s2o2cgHHz+buPpfRt
z/KsgT99O3f9XWgnTu2W7vLHbHtjLCsdqxyxuUsPBK9LQafMzw3PIYcvkDqrPPI6bO/yx/wOyw0K
87ye9gxXslPhWRID3u1Td37WH8+sP+Zn5HwFzvzT39GhtVtuSpc/+cTQLkXtplx3yLwkTikSfsZc
WWynduFwTdxjximQOC1XMFt9zwq4j9Tl+5i68/3MmQuaB6xpk8/X48x/cp3cSc6z5k/++r6Zz4n5
dRjbU7dJMbmz2QUCTpohFKG4jbcpPsNhErP/QHfhWdvV2+QuulNf8i3mm7O1OdUPyx1C2M7aJWHz
5eQMRPazMwNQyVparZsxC0jvCuD3orU5MbDfup24dLhho3OrOU021l3Mp4vMfPmbeT0OzAGqNpxL
hWhEJRaWZ0Z3mlhSUIitwJZuQ4emTTuwregMsNyULInjfT66UOMigeDZ4yZxfY40uuCtlMegF8g5
kudDmf3lzEd14M55ijXra2VBXnA3WktxWDvFJwyMZBGCo4fTMJraLbXdnW/d56B+XIDOInPXd5Eb
WhzzHueaJ3BKRvaWjXaU0BhJSjIGWSDaOI8rVxOo0W3rQ31YuffHkqMSClLz2HOGwoFoVSK2XpaO
xk3XDFBtQ+BszvvLs0PAT7EDBhsg1H6zN7a9+TTf4ZqB4ZK5fGvTbqjncuQiUcO+H63Kbq2c1Bbd
T2eDKzBcwzY5+jrTXJE1mMTjxuOcxy/bkArf1ltlVx+WrvyivulvtTW++azM2ooP60O32RJX5wIO
VRP4k8D9Ss09qRzrODkvTmdLR6YWz9N3FTe8lXboTdjiM8M+fH4m4vxOOV3cP56+R+bjY2++4/V5
TJhoN9GjfrL2s7e3NCfzbk6x1ObD/Cklf4FHShi4h5C/8oHv70/GhoZlDNW8zBAO3xi3PjO8ZqRK
/GmE7PFkOwexVp5eOeSb3H6T73MmZraF82h5TE3JOhjN0KIuhNdzAHhFeq93lF2w2TGTszsO5RWr
bl5MVMtZQp6IBM4yy2FkvaYYWEgYTLFy8+3KXTJwyk5/kUgNZS63JU6ypYmRgTmIYDOn90zbcG3F
Tm/8m8/cBs3veqz9jC9wbdzCbKgVfmswhStLtwPeRrqSstC+4C+XdbGfIpLLlI5arENIJ2rqJF/Z
utKWv2KSecPOHuq8KaigfMUnw8sce8wbOj9x+Dj+RrY1Z7KqB81ZWrT9HpYY2Pbk71f8u9kubCU0
/Y0q5r2ri+PspmqHwvmxNGHncBIru/nyVLFqsx3DY3UyJ961bom9w3s9j4+tW90j93KsXTqA+d1s
DbHE+9zFTmOZ6ejH0s0WGwyaHZPbjGeUIF+EGbR6qzfDWb6X78ND+7o8acf44G+1U/ecu4Mp8SrD
nlOkZFZvDWKD2RbOdnhpcm2zleVkiF1E8bB8Ekfq/N4S//IPqlkRMan4sCybje+s2WTzLM0JRnzr
/dIeRPDUOzyLdG7Ha/rbTujbYY9ldpN7356vsdmQsLVI3DU2Hmz26FuIjzvkpZ/758ptrRK/M8S+
xbw/q8COXHpC3IhNPHJo02XnfK+EwK2uWJ7MEzMYuPWPhKAGZoUzcRz7fw6BIne5JRvKKiRdOnu3
/Nk580xXpFrno3M2zXN2ff4baUaO/BIgT0UyluiUhYjP4IY3IzlOiXfM3IR9A1vp/GVHGO2SBTwf
yi2DAS+tjSYblzk71aMFYSPhVvF5AgvprA5zknb1ZcZ8fHcesmQz5yfhhjN74i0p1oFRm18+2DDq
ODRT8vx5C8/b1cBgG4SpPiMCXRBjptymz5i5LT3bhDPMFSshxbTNAS+BJ4jRuYCBCqUzhzvtdmEK
LDjbafV1FH2NzEbiLVev/V7aBmzmry8n2aE2LIxtdloAlsyeoHc9Ml1z0t0MvktnDnLbu6dZZ15K
J89ab/n+Wopr4Kp/HKj0kD/HXMIcRGintaXwPR+u8aO3le44mPfpY7cZ9vPBPC+4+R1oN+MdZ6cC
p8TJrHAzB4MTm+gHkXe9rWl/gJoHy0VPELMRYbRl5yA7K/ttXsghTkHvBoSAOB0MAcwkx/amcDeh
kwmRfLQkqtfMbkshpGT+DCtkKTcuLLilKd5ZxwzQPNrqXeDOq3qOkMvnebQ5FQl2WOsP8zEkPczP
nX+7FvVm/ru2jVz5bj4552iQnnBem+55tmDZXXEIr8bYlxIjv2Ps3zF2m97CuNzU/+u/La+FExfp
enTUmynpycZFOL+zca9x8r7PZlI+XgNlwi14JcibH/8JAPA7ePkdvPwOXn4HL7+Dl+F/Qpt3+0eQ
8nNr5JwB/VXoclHZWUpp6huz+QZqQE56667wia80AV77jAuA0F/1GdeDsItSwe8g7HcQ9jsIw+/6
HYT95wdhV73oi0LV3+RFf+mS/sLmX7ZoLJCpTA10diiOq191j2I7F86zg3IzF1Zn5Bj1R5NkBdVd
VHuoIRbEpivyxpOl2jJ1DI1c00QeZs5v/5E1Aqe3tt4+5rxsLD5yw1y8P0870tv0S9qa25M2aEni
DIAecwtuEtLLc6L6KzVMKmI/x8fXcF9X7/QC9/WPe6dXy19flfSfIqP/ouUveM3/zOHRFQ3i8sUC
WYOLeLWvOvRcu2Ze/GTryNfNObenp/enUfwgqQrrrvnELwqLbPoemGDPT2VOrc/5PvJQ28n6cTeZ
NyVPrQVJ9QfJvAFKsMtuspvaXd82z/KtcoJQ76w+FHZBQrsEObKiXFWTWjJvb2/fUHM1b8lqJuYt
qahph5DiFkzqbnIh9SLV3zqQ55mBA133dgTMWlozJGQguA4ck1d35rR7TczV+fPzPjDvKQNwrZL1
HlrnT2oACveAcCu5+lE8zbBNydk/7Ul8H1rTE+/vkQD7QS2f7P9TZT1R2iAvqM03DIQTVAiUcIwI
j8x3f35iLL7GiHduHH7wjBlUcH7/Ndjjz7PoP83MRWyfhLEBMVarglWev/aUfMS33h6s3HxZmc4D
jTjPsIaZd4P58NXL7gJeNu2DCf7lAILmkR4ZG9o9K6TkMZftOoorTkbxKrJDChPcC2zE4ukdqM34
NWqfYF8i+/Oa1MRXCfXfGNif7uTCqR6Q1oEllXqA/q148T6AWbuwS92H3/Xz4iyfh9sa5jy0Gy0Z
iKUuFoY5wGw9mavj+p7mQFWGMmTuphl+5G86RT5LAosdwcpHhxfUp0I+63aH0N/rr2fgUtD6CyYL
oOr/7o0LR91o61VXeOyN8bQMqdN+zCXQVLxB8mZaELQeQ188pk7qJLZkxffxfXCUzblyF1IRmnPa
Mz7419f01WD3q7G8cOubCj7KuJhrK1SoVEElilKI4jSHNTiuuZ4HIMasN19YE9HQxr+EBc9Rl8+9
swO7RMcUlU2qgPVXUUZhzf9v9r61OVIky/KvtPV3egEHHMym22x5BPGWQm/pCyalJMDBnYeD8/j1
e1DNbmVH52RM29RMV9u2VVVmSSFFAO5+H+feew7DpaInBjWiASXM8oCaEaImEUNvC6j6zy8fXEAX
7M2ZZ2egNKa5hutfqgUurncp0qJucFhafiaUbJfqwFIfEmhcGqL0ZmlfUqjEJQ+o/aAfrbtautHk
PSisULb5pcicoPy8lNOXdqal/L002S/7HXRZqL7HbQ3a1pCc0rvW2zVW2BBfAHie1lCj20hUMKFu
tx+B0r06V3O0Xlp+3ADE/Kg6LKvoonAqUfdTq69yGkDo5YrLzfjVluSFBfrXrKulX0FFYDdDiCBQ
KP6s42H3/p5En5/3+w8e31xDN0sIH+cPNioP8QdIKv3bT3AwokNtQccXzHvx+8ufA5Bv1K1RKOjX
y9dLFWjBylFeBLjeftWTUbL9L24v82xEoreg6joRbHnQpn/1IGBed7083uGerBt/qZ7lfhaAGjmA
4d1uYTFu6wBspMG97t/z8P7+tgr56usOYRNP7+8Cs3eLjbywkX6IfP56Nr8GNL/z71CVzBUkQjHp
eVNeWQ6iLnSaxSquli6wuMUizXvz8cKHXvKWXxOB333qv7zl/5S3/HHG8N1+OGvZ/032wyVjbJ4F
T/+403LJ7H51Bn63cf9ldn9fZvcsQvqdefVLgdIXUcR3u+t/IlC6FHSeC5z9XoLOS2G/eRYg/X7D
fvoj/haoXy0qgp6NOPrMOtpVk4J0BKGee3pR6Ny5qsb15krcyoOxRpN3+IFOiqj0P4oD+LgRVrCw
v0cbfZBvEV6s+Ra9PT6afZDefRsDO5boJQNnVQxhk0MFJIb5aNRTh+KrrwKs2QiesnsPkTfIrLMT
dGZA4X9qG/8EGdQ9hjUvhLIXb+8sP/snuz3nhwGWq0O2WodINeZ4/7q07HLJ824JsHTIet31aJGx
Hmn4tITmSy/sGCIYD9o7pB9IQIo1BBa+ekWboD8sfaBstYyJQFXb8bvJ7ykardC3twwPhFDjw9/8
AEJZ4F9onkGFfGm4RCtPQLCm0HSPQWPuV1DMceKFJbyPfh7IXby5s2jhn+rmyA87v79bubNzN+lF
KkwL0j6ACWx/d3oArvHwhDwavXc6UJA4vraAuKjgC528jq9PNcZljAD5yIV0YnFbf5OsfnclZ0ek
ScBkVNq4kqvVZnv78zW8eJtnPvO/8Tbt5Yn+7D7PgAIILuVO3wKqaaKll7Q4zgBpVpBM9t8W8OVt
czT91+d9DOkAWLfNEZAN2GnwytUbmh3xY1UADG2BFabohcRyA4Gja3PvrJ2du+a3aedX658/veWK
fnbFZzDCnHi0csGAj55HzKgA0Pv521s/TPO/W/kzL9YVlVWZFNaj9UAGBZWZoHh4W4bJjL0V6Phb
oAPTXi8dmksnehka65WxW9rGlww+W2XhjeQB+YTcmAJiMexJYMA4JD4JyhtIpPhoTvPVECU3P7/w
C8/FO89/R0fXIFeK/Pf0jNGx06UE+8de49cH451B8GDtzjrS4AN2HaaIoTYQgi0rqIDtAULV/Ltl
Z8zIvd+Aq642foxJNoFv2Ku3GejeB/79uAbXzX3rP0PqyG99XCUG2haEMEMWvm39G/hCDDjdAsf7
1H0dbXmfF1aXLE/hJ7vHO/MNWj1rTM9wE7AqEy7+yfOfGgDAC1r8cli+A137pZ0VDr6L9s/L4mlx
64c/X6xL5847M+O//3PnLZbku0j57z13l7bvmcHtf/Pte2Z0/zm375m5/u/avhe847ky7N/lHS8Z
4C8k67uN9rsxwOaPnwoKURByJmB+PLPAotAMyCgNVvyWYTxJxhWIewA2PsLWBbcIUe5h70LMUixF
qguTC5AT+KFh+/XDz6xzOXdmpZER87U8aI4ME0UzZmGn6PDF7HXFI7IWaLZf2vk9DFONIJtCn+et
jUGot117m7Y+9E8zCJghmWkw07VYeHBqkLUKk2e0pK+ORx33YYafEKgJVezudJR/QbSMqZwqJMGt
jv+dNmO8jBoxAPb5Sl8z8IekmCJBkWYBWllkrgvkP3zFIo4Wa7yI6Q8TAbQZ6qEZvi5xdIMXfm5s
wbt54eGcWf2pycFCmWBlQopJ6gnDNIvF31VwPRPCyuVLHab/8KJ/TdMsszWYNsZ3qP/0f6tYyxT2
iNlyslp8ROUvswEvHn4TipJ41r9M4izziMu7vTQ+Xvvln+x6+RnwByMpvMMIGJr4lzb/GsUMlAwj
E8VBd5k2DEaMdy1VdlBuLV+j3R8TSRgLp5gYUF8DFgN+C7NTwvfiX7r3ja0BBzWCj+bnj+w/8E+/
bqcz/8RTg/dVge2kI0tq/LfU3zTBzV2KUA+hofRFuFq+sewRHonNy8vjFD6SAMx1kOHC7Po7GGzg
w5n/fvrc5tj1dZBhM/Dw0tpe3Phnfun/p43/Q9oo1/11Fc+catMmAgLPWMWvcH5BKpZ/lkVbwje2
utvcYYYIs0QYIP8K+nOs793bW4PA7PT58ADqgY8PF9xPBfLhZLNEeJin3W8/Pz8xS3i7Dj41lGOX
xd1CYhvnObjFiF6OEZ0ac3gixoDbUq9l29ssmvwLNu/i3Z159H+uu7tstM58/b+M1kWjdZYa/sOM
1sVI4SzH/E0jhR8G2p6hGxC0MUzyBU58F14liQMddSj6xvBSEsc9RQoPb1XBJGxfnZXul9sLNvqH
lLPudx95dru5qXUOM/GRGTXeR90FK4XbQoCle4Ms3rqC6GLMmdGGRcH5SszgSLUMUI1ahe/p1tMw
gGi/4UIGml5fc2W+1VkTKDG1sU0L6XuD0i9d8Q8Dhl+v2DoL5TiUv+xEwnCCiURhDhctOVlQb4g/
HYAPQu5VrWvQgNy/Lk0J22MKfv4LHvgL5f+bTPW7SzgL6HhLrcmxcAlIrBcTfZNGy6DcQmdX+gst
zDI3mKJP6ITo6vazRC/Ez2MAc4mKfnYFZ1ETH3sJHTpcwWHJjt9Ph4UQ8WoFTr9uYbW53zL/dOEj
Lz3387Djt3/uX0zmP7vrs3hC1n03aBruGiLriOTQF9YEwL4AdTRoK2jiGedlIUYAkw/kMcMj5viW
0JD7J4FugjxEg8S0xpIs0S/ksReUA01Knw8/f1I/tnXfbY8z1z66StNMgct8gLd+WyJMRGUIOwFp
LCHtUxirAHxEtX+9kCx+s0AstNA2xsd2yUOWwe71+m6JBJZLHxY8JsAg+sPD5+3nz6/04kZe1vw7
g/Pbb+SLS3rmSf9BS3rJTC6qZd8/qH+8mbx0Ws/sOk8LMhQ19iD3D9f7CzjvhTc/723++978S2ji
J6f8qz/iu03JRmLryQCXhNMicYAN0JSAmCQoDuyx8/fLFHwelMcKLVU9KMfArwG6r9o/gpxh6Xh6
XyoOz9HPT8qlM33e+fuPO9PGhSDinET+twgiLnijr4f33Yr9Bt7o4iY5s7F8zh1at8sm0QNQiaVo
5EW0BA8gg4X6dvEJmv8yhsj5YxtNdNDk3BSr5IhexBi9jLeYzQ8uRCYXr+ncmv4erunMvv6Wh+l/
fft+Hk7+5d/w9beqnto8zbqzL//yv3vZta9l/ir+4Pftx2v/h+rzD7fda5fLLv8m/215s//3y3/5
6y/xXv/+WeFr9/pXX0Siy7vp1H+0082H7Mvu6yowpbf85H/2xT98fL3L3VR//PmP36pedMu7pXkl
vleuNC3suf9Y+xJ3VeTi9Q+rV1n9za/9onhp/snS3UW6hUKRWieejg0zfMjuz3/U7D/ZkMCEcqXh
UY9QfaHf/nfNS8P+k+4SzwP/NaEufgkvyarvsj//0fuTZUD/BWoKELaB7iX9uyQvDfpFqP2rKaYE
bwYpTvznIRnRyfnBLouMG31jBnSowD3dqQa8d9wjH51GM1+VEnRcM5QcHeE5MVeF+SxSWGqVrTXP
ATrFR8/0G2hpZUkXeZQl4aBloDtxtd43ao/u5iSb/LQsotacLGjNePm6LmfuV1NqQSus1cNOQslG
WPdt222noamD0sxQ2XNps+6l50DTFcwq0BcfRqnA3JcmV3k1tkHnIV1qpQ9oMT3Umgm2IaMerlxl
9UHlaZpvaHkpsIbdTVtRjN5MyWmapkeAMiGDhnDXUOhPJ8PKMZL00YNEbWBQsZ+MzAl5MYMNZHbM
Jz7KLK5nXgdmY+XhLMkYJE4DPEaX91wx+2roTLIpiQ4g0+GfvKSgy2gGea07bP60tfzFdKcyNGcD
7F5VwTZmTmTE8aFXzOutnXCH4uTonrHhGWkD4Ul1n1MOhZ8+GY2tnUCPOTIgnHpjpVwLmhScmTkQ
zNp58VSJhI6VFJLTbOQgyjZq/TSNQqXQGLWSvWuONZjFKms+NN1MDh7VRRUNKXNWKU/czyYz7CjL
SF9EdkfdFiw1PH2uXGlCLA2N99dpYdLHskmI6/f5PF1XTcmPBKcCASuvwTiVUrKRtjs013IexSFv
6afXlVBmTvAIVWR2w7SZbI/G4yQc0ITIzsvy2ElpOpCACRcUPVLlDKpFA6SLemaocEi592Qyyx3f
pEwxGCUbCElzIiFHrUrTuGv0VD+qlp6Eo1kRn428CZyyLEB6BaF4v0tHDc+uKfZVPrfQdSei89ty
5NvRLJ0r5WE1siJHa3eXz1dJWx+hOsszvyFiPELOmfhaw6ftnNIHOgiz2OamJeLKsNaqqnPfnZNp
hT6JF15Cjt7R9aCDlPtjnphpOFfC8xlJ/Vq342a2SZiYdON6yXw1tU62nWYzSvEjJD3VujX5vBdH
4OJ7q9D3rKC+ypXPuumJNuyQzjxK3XwnehOc664TpVka9RzKEHk6+kRo62yCejwD5Oti1jhr7RYC
4s2B0uKKKDBwcxW4BbjjuLyj0LeDVFYZj7qJmroaj2OKHipn05EbVd02dhvXagpS81tBAHxPIK0v
9SfdZvKmL/qrRCXABJoY5qhftQRIcmLuytby9Sk5pESEY1ViomfhQGfosxdcRd7srvOcJZANzIO5
bbCqmrcDvZOAxni5UuW4K2vMsEGxLFaFbQT9OBnB4JANyzO5VZY9X9sZPjdjBdiReEqjBhqotzg2
e4NdTyk0ZPWXvHDvM11AaN6OJxfzPb23IRyyrLPYTB27ghxpUBc0mNp5B+VfSG18WrAqdDSyjST5
eD+0kGo1OEhpWBNbFYXIStJGSUbvaZnkQSG5DTsnXxLdNPYZm9B3VOSfVVlel6yW/swgjN3rzVPd
DO9a4iVRg9O4Ma1+N4487MfyKBoJF5nHhjbO644Yb5MoxvRQzgkJh1z28cREUp6qQgcLj1ZZua/P
VTB4TUz1KQe/mlkfu7ELKlbl6UaKuSUrVidayFSR7STPJs3nJWvT+9RTwCQ0b5U2BYTbi1DTp2iS
4Hcqso9c09/EhEdlZG5x4vMQzKqI6kTNkXAszWe0126sKZHvZG5vdE1Pblqe5KafmtqRZaoiUVJ6
CnJcuqcOdjIVoVlr7XqoKwrKob7cpGltPADyAisal9WTVgkFeTKoQmqQjL8RjIG7H9oOr0UrvYNF
wBiXmF1AOxNNGbU0fLdyIIBsWwfH1G+zpBWBnbtPpeb2/liycTMs8valAvdRzvJtRmpv66YupDBN
Vu8Tc3L9rPQiVrtQWOZ3Rjlclw0Ghrq6CNq5K/dNIthVIjrY/uyeTjgZld49NrxaWcVrXpEAGiO3
NJ9Mn1b6h5s769RJtkJWa5VDi7jL4VWIA2ok1YC6t2i+GYZ5wJgV9FxyGSTSgkZIVZxaw/jWaC30
4y1W+qmhoEFe1NuKdXALI4SM59nCLFvh6REv8yzQMgEZ+0mAqZg4aFzpzSHIEshJ87n+lhh6sSo7
sR2hR/auhtKN7Uq8e221HYpWX1GMMXHbCmqu+kDoqPwlHPLP+VXTQKSStROm5QQUhegUJA3Icgvl
C+vBGB/m+VnaJGgKzGTgKbcCRUJsNkmrR08N+7KFN+ssFnX9uLa151wTMSlo6jvm/EjdImbas9PK
dd8MB2qNd6k2tL5oGxFid0CfFOVNm8a9Lk5tqVZWNW7m1MExgFC0RdV12tVXJO13IHsDBMLEG6UZ
1D1deTBnfdPLdjMIK5xEefAa6z5psqfE0rZK9VvMtZ2qRdqzYzvheEEvDBWQVH9J2uzo8HpjTXPA
6WGm/WM+aVtTI3eaZxk+bbUj9cTHrG4bSTERqBIM5dU5mkQn69NJ7IgwCDCYr1aPqRymGb6eYuZp
tG9Ra36a5Cen5Vrx9OB0MC+tgAXW2bEqjXWdoFPRdHNI11ugss6uPYiMB25Wur496TjeaDeislu5
bnbIyG4gCaqv5bdGB11vbUcm9MBZXQf9ZMx45MPKG19y1w0Ilt3PRptEk2kcvETFDde0jauD29It
fC1hPjNQ/MEmy+RjNqY7Mj1OQxa7HGSS4xRoplH6TB/qrW4Cwc1TdaMab63m8aQyJYLZE1GfeO84
rGEmSZyUMvV1mkwbuyF6kA/au1PXm8zzVnhgAbZGMJXZpuITXKAbi3aKmNJC3bmztfa1zfSYMC2c
YS5SPW9w8Npjove+Lrobs+UBJWUgtGYzKTCdcS9IrCY0GpIHlW4EJisOrsQo31zy50J+uKVzHIV8
Mg0wZTfT2irslV2DbzMbwBYrqlAv46Fjm5QqNyxnnQdW1npxWxIsrw5ys6IPbRtjgbW1p5a5n3QP
SgtGeuppf18NRAv58DzzPuROWa2J4nQ3So3hRr1p2/F3LOWmMPFMKh6OPT/gaPmjZKEqrK0jE9uH
ONCxbfTKFwM9QS2+DWg/sIj09qGmDUTPc2igZOZNWicjVkLeNAgwVKeutQzucAT1YDZA4SvTAbHL
0BxkbIx26AwYJSXydiSmHVbdIHAmeB1K0fShZY1qPUvryfOUuFPCEhGxpbfzNGw/R+loBxg1+24i
+ZNR3XnzeOxqcltVY2grc9Vr3Slzm51jmnvaDf4gTUSaFlpzW7ntJvDQps3Jas0bNwf9m5m/DDoG
cHu+0ry9OWhhNuuxCV37Hs++tOSeD+6dRSy1mvXufTHkK25x+IFKxaXt8aDt7hthbvQZk2uISVdF
TTHIDm/tZSC4dC305/KQqm5Fp0eLQTdet0Atl9t9LN1tiQZst8nXqs+yCEN/RjTZNrZ67YY245Hm
md/S9k1kUx4jRM+wlSwwV5r9gyD82ZjcF7Mck61Ny8j1TJgAA/bCZI9EiCj3nI1BESSKAr4CdkHN
wgsM24THyKGWSWjy2tkq6FV5JBUEYnCQKGTYCJdRQsBDXjj+CAZbkhyt9JjkL2IRs7euykLGSmgb
WzbPUpnwyFbQmBg2rfUXkoJQUmfIdQD8pqAQ1KvIrly/noXmN3q7qrgbdokJunhavjYOidk4RRCI
O1k2KO2GeSNygF9OHiNdXY+kD1PTw+YZwDdfm7EQWhLnFbwGs6AObTsQY6ZJ3Fm131jJDW1eGHfR
ie0KupqtG+JyEtmNBvG7wl0llEAVegpUbhsbprsgE6R7JHarxMaYatFDHagsHhrVhflE156sHjI2
SF8r3zwDhMXGq6TW9WTRNyP9VuoOeuyzxoAa87Y3HkllvtrFjD1D7vK2ADvxTOGtKcZItQlTu5YE
XC4a8pIlRvLsppjTLYTLGs0fzCmeWySQEMEEtN62t+1Ik4esStjyvXQ6yLG2V11eI3ZwumrT9Skc
psScpGkhriKpPcNMODvI2b5pNnkaYJ/9NE1QbtOWLemoSKb5tTmRNz7SPBzz5tYY6aqqhnnrDfLR
bLKbwbbaR6YX7+hY9CGJutc07pvGELdzfrKnDi0qdX5Mev1dNtq2zTkJHOH4dgHC26R9byzQW2IL
eaN7MB3zWFpWJMsCbIqygo62Dn5jYUUq1fYpXOk185DmmYZWHIRq2LH2Wm89SdtEVFq2Xh6pkvWe
4TPG2yMyXG2lhEc2/VDYt2VnQm8JZNRPnUOLl0SbIVAtIIydW6bcOyXC+a7W5hct7ZpgUEqLHNdw
D2rWvDV0z6sqMMxaSV8mA6iSy1nbE9Mth5BovW74Gs15FRp8tj5VndXKp0wMx4KR/iq1Ww3qq7Pr
4kBVjTP7qezTBlFPC1E7o08G0NTmZm3sK8S3A6jyC62vvDWrxh5ztl2R2g9c504buLZK21irJ+2Q
OGke56PH/VTMGEzPGeKOGaH3dT2oAm2jMLlB1if50cvJgKRb6zZd2+e+kgpTskWZGVvXbOc06Mo0
QzPpXOQdxJksI8TDMpSvKZpWkQLsAWgDgcVjDzsKXanCRApqlZqznomrZDClyQBC6VkyCPl4Ysx8
I7WmKcxKy1kNBYKNwYDxRnDarR2W19aRNnW5jJw7+WaWWub6Mp3S9dTSduf1pXdXcXgCSRxNICSr
Zh7oTYodXXCLCV+MFT0mnQSnq+NBwrzEi+seUa+v2kwc+nTGzfduUZ8AHZUQ9R2kNrAr19BsZ9UW
cp7vbCvPi3AabYClKD9n/uQZ+YY3SNNCS0umh0ZUGVk5Fs5SW0xL2JlOvsP0Wu7SWYcDozShUIn3
PKoZ31y4ZX3T0YrVqLpRuy3Ims2Fjilo22iM+qApIlIoL7h4UJtEeAKKUMOoo3GqNWYV6Gw2FPJq
OtL2WE5dM2zKmTrjLevt0vhA4pbRj1x4MD+DFNY2sxNnfOL5POy7zkJ/ueHwHjHYCL6I1s3X5lw5
xk1j9S1mnllv7BKDeLBM+dhMsehYmcR257a5P1iIrP0G1gT2rBbugTmuC+33zuztUI0jG/wK30JI
4KUcULLlYC2cmcmDI1WZ+l6hzZgQQhH6rbKJlQai87p+m4zCFit9npJNa5MMQ+7NqOyYpwlivamz
meFXvU6v6tG169DxDO3GkSX5ELXXv5kmMU+TMcqPqkOEUnqFHXZtncWjmOS21lX1XBuGyP0RqtLz
ZtAn3Qx6L6Ho8ConMxJ2LcBvb87NTZazeqtYkp4Y1KBBa93MTu47Y9qunHw0N2IqZWA3Wf6Ul0zu
1FgCTZV6G1n6QCc/gxmAZsScIH8oUuOjcxJvY6vCu607271pwP1/MLvePumWYSNnE4OxbVHEayOH
295jNzD71IjBXNJtVgxBacsWDP+NnABoTGzaOpzXy+oPDEBIbnvXyJvsYNQY20gj5X6T0cry7aSg
1mqkuvs42ln3qbcu9vqQYGooJ5m4FZSQK5G32qopJnPHrRT5grHP9QxoFy0QQ3Cj5htnnmDpxlYn
qPeWqXlbwFw+eUibt8yo0tukaxGPWIP0AGEpoGw2gvEjz03vSfYTvDfPE+aFUzKmr0KUWaw4cmIm
pfGtoKUFOmRl8AdWTDbgxVQDB3adVceZGO2HkYor7KPSJ13NPjXmGtiow6yq2OwkXAyes7Ny3Pyo
lzrAUQH7gqA9rfsb1nBj8IlMrWdSyaT1S8d13H1Xu86jMdaIZlKKkY6aKAOQj4H0bbbMrsb2osAr
GnucgfV12XAPrHWYfHPQ1drw2tTH9ASCZHAKOAXMVUnQj6qThPqk78HFP0q5BvxGNvaY2tet4UJL
eybVhswvWXsztCkLEpfoeyCeE6XjLVUk3zY4hVvizGSV066y/T6tED5rRv5hFDNCnNFIpq1Ztul1
mrrW7UAEEgQLXSSmyOXdqGcTfCAhcpX29ngo+9RC2lrfzIUFcgy7SXC4iLuzFfIrPO/uRGBhEHa0
IhrGO1IAGTABLaxLrzF9q6u0IM1s6TstoEishT7uCmIAd3FbMCsQBkVFwrG7B6EHyk6ApHbHfsgO
egl3arMYx6oM9bZ4aib7ttURCVexNnq7kafvwipjWVo++ogDKssN96Z176ENxkwQdsxJpCdzvx9c
0IdUOTOCGpMq2JwCnDIUQLNRtepgVUOytdrJRvJTkHeHd9ojS0nGV3o1OA9FCetEjEiZ10nT5U+O
ZLvJbdq3cebZgU8j+RwQODB/snS1a2qzeCqrafooLVI+G1ZnbZMJlO9j1katSIoBp2ii7Vplbg0B
jFKTDDFhIcYY+5NnG+V45lNJBXsnnZ1dFcVMvlmz0zAYZS2PaGGV97pDjGen8uojkTpJg4FJ7TVt
G9qHVBs3WVb0d8ZsCOa7mqeuJjOdTwPtEsDteue8sdYqtmaOMBY/FPf2oK/10XLea6Ok+wwRkhEN
ZqFe284CPDF0zRURJV+7ja3H+axR5Fx0joWm+xoRp3EELtQnu2my0CLZZWagsjF7mlpuxEPGwbav
9yLg1VUKFxgmdQ4aEy8FV02aexs9ISsJY9roc+rDkXOfecuRHPNulc3NQQ1cAnNuXD9V6Q5wFoih
SepEVmmAITwFtjv3nvMwzGM0CrKuTS1776jNfKuSu27Miyjp+25dJY4VFrNthaNG99QDUp/a3i3X
JJLZTqq1RLkMsQLazQGEUhssNGWV3DumxWLHcti+Mrjuj3XnRE41zddUVs9j3n4wNYaMS+QqDUOS
JcS2BwQfmGqswsJIt6rjD1qpRSRpyCudejOqM6atnB5hQdPH0PRNNrXLAMQMzr0BOuFjqxJ61QsG
pEXjUNiSVTT1HUI6V8O0ZdG3V05t36ohrQugjovqBE3eTFfsUIQIB7ubIXyrPTc1kMtqHH2LYxt7
tWoDDVWhric0ctU7swckFx5EjwQGr6ZOnZLUaXxL4LmoktOod9XjmBYtzrF9BGjDHhB+FnFlKxXB
vMdJLgt/TGWBt5luXMJC1INWaZlVK6W8KrKMalpXRNkb3XWMjQeQdz2JVj1PZskRWrcAK0iqXZf2
k+1WsezbLdqnQbC+JDfEmU5G4XUrlbJdPxFogs8jmX23mDEs1XY0GHkB7YrSRfxrmVekdQAP54Zv
FDhLldvCvYnQoXngDt/cebABeOgrpNcQdsGopD8BLxxoYdyUGSaWdMojM1VjpBlNhCrMy+RWE1C2
GhFT3z1aBSDzxmtWyWCihmbZw7XmttgeiMOCTnOKQE8oTqAxbuTYrUsLmCPL8vY0DNgxRTkeUUro
YOsctip5X+55W9S3XqIfPE+CVF/jd9KY9mY6vo8j3TZ1s3Nnumc1e/C+oL6hu0UEjz7wipen2qDj
ewrgzmRZe5TK1V5YXtArRy9KYBQt2PPhqyK7LMudywVD8IGbGfpqPjlm8db1FE2COGkZqoqh51m6
78oCOuYyPfI2u7cA3uus4sDtTUT2/YbqJJhlcUJpcM1dus4yVgbKHeGdBoRfhK8LCUYdrb8SdhfV
I3vq1ExPUwPliXYSJyYb+7UalXsDQbtyRoUJ23Ys9HLndSnCitG07kZkAkFZKohjzJBFcCroBhHg
mOgopLHqym4/ULI1AeIFSh+OMpH9g+cV2VWiyZVtdvmNIWZAbp07Bn09Wr6hJnBgee5r06CcCC6p
yTwMgwFUR6pko1cWADHIS5T6yzQ3xloYqe/mngkgcIgHkhqrqid3PUxJOKZju+0F795GNlEEo0X9
f9g7kyVZcS5bv0vNSQMJ0UzuAPDePTz6boJFnEYIIRAIEOLpa3lm/maVv91bZjWrwR3nOSfDw0Ha
e61v7Y2Hon2kmAXlt+s5CaJHzwTfhPJdgyMxgQiIb/RIxzkj6ZNs4dZwYbPRkoMrvROX4YG0qM/T
7lM7m4t2PllPjSjEh7EIdYeI5Ao5UesGkjoO9rRZJLRx/wed20I3+DR13f8MKH3Ugzx1VFybaihc
LZYM0n60Q7fk9lHlV9uZNK8O4uNcEfoyqfQ4QchrpW2ySf0pC+JFWCpiXhdXm7dFYeVBD7clqYzO
B+sQsahWdoqH/qPm1SnsapgEcLax1WVcpm289HyDexnLJXz7Hpv4zajuCe1s84KPozLDbJ/r5GCx
KlCGUIwXjlFVNT9TdrSVPtUQkO7t5Ivt5Ni1Fj9JY2sMBTDQZXo3b+MWS3vQEH6ImSzfw7Cw6yzs
+FNwO0UbU9OlWJbppqSLPi1zD69gmHUeRNKMxWH6oNpyRBmcLOkrRwvineCMe1fqkvaj44x9+TfN
rcFPGeEP3d6nRPuDl6NuGzArKyUYOqe8RhWkdSNKmLYxE1yUYMeIhepcmvlK0J4Uia78SxBFEjtM
YhhRYeOvP+IKJQb0GPULxSiHf1gjGRk3Ew6wJuD8xClMS4jBv3zHM4M6SIyd3REUZnkF6PeDTtbZ
SxlSB3HT1IMH4xAj0ppudH+RMf8j4OMifgydwVbrf7Ic/6RE/s9V/2qfxuHXr/Hypf/9T/6DCflf
AoFEwGD/3xDI55f6Fl//wD9uf+Ev/IPSP9DAJCwJ0W+nPrmNsvgL/yDkD9/3KeAQQNRxwm6hqb/p
Dy/5g+DBovjv+AMsiBlQxL/xDy9I/vDjiAQ+HEdMV4hY9B//4l/u/8I6/sJw/u9TqwOW/jOSy6IE
WbmQURitAEtoEP8baz1Cc5k8uB4ofliKnYO0nqtjSlSfNcSIFlmoKmE45uPI83+SQM8dmIipdXdW
BBzSsLCx/bnQ2o07LETj/TFVvo9nbJxF8ou1UyiibFBcVXcj1HbshRtkmbyItEwM1urwFN5QXUfB
J0kX2dwr5o0oJevA8/NEOP9hLSXlh9Rr4V2V2FfaXrjwKHaw93LFdtLJvoe6bd129SaXbBPeqH7N
nJIKC2MIqHY4XuNCo4Lr1B9OqBhQvOnAmkVlijuvfyhvuiHETg/y3sbvI46pbV03oQyo4lbuotVn
WUB7/tmtBHl7EqUXMc7V8+oF86liPuT6IRnzUIvlvTeNPrq0TfCDmelpMKveirL7CPXNYp7an03c
wDh1gT1Z/HIx4CLENk4v7r/iW82KeSjroUxVsxe9BV6/dPXF96erJ8IW38bkshitdR6kldnIagn3
7WynkzESS1l8+uFGMeel9pNTq0x8T5SPLT0hfN+omYrS7zGbb4nZxlX0DYfvfKIsmo9V6Le/4TON
RziEdNcmQ/IK3AV3kkvQKZUdgkpMmr0eHcvqrrQ91r2F8BbmrIE+OF4NgRnf5knqVhzWfDZWvrBp
CLAnrRtIgEmZblXDAxeClR8iDuRwmlKJLskEaIRcpGiwTzyV4PO7NeYeEv7DFHhzHpSsDX3c/Xy+
1rPQoDv4KQQrZfeDVH1zx1x33/Z+yTdJNOkSRraEatNNqLJYCjkvC1JgBOhDexK9EA35HVXVs4wi
NGy1P2d+gmN68UIH/2FAz6/QM5cDCjf43CMa9RB/I2xD6KVoLpP0UQjwI9vIS7ECqvbmYimJfVhR
qAMwmJOePlXVQKAysGn+mIcyCfdUj6I8rnVF64uBwC2O+NZlfEZv9I2L1Q8PHi0neWTarzQaw+HT
4HZ46qKWxVuOmAhKAQ4pY1/CDd43SftAwFJkQ6XHXysb2UGyKHyVt2671i64bxmFR+PafUrh3eVp
G6iTSrwkJ/4Qm4J1tMUqeSvgqnEvxitP4bL9MOj5RUZlhYoXzskusHG95pBJ1z6zjRtukqKM0kNS
Ok3uo0on2FQakPn2MqzncOaPFJBCP63NLqzHX9RotG0QKTPS9fTNwz+HtY/J2ncnbWQdFx5c7aPn
XNl+8x61ZzY1obZF7MImKhbZsv7UxJEZChE33pKVI7P1j7mREquxpvjO6zqozoOdGUEMdLJtHrYz
IikRCz9dzaA8dy7+ITpykLPRZ5xSQQw33eA7hQUG01jzXpgDcD32FoIKCvE5Wwi6k/89u5ZG8ODm
QXh4OenyEweCjqEhxw1uaDCEUAubMLnhU4u4Pe3EwpBa6WyOIhXo25bSrEVl22r4npu5FFkJUgdT
H+eyJkUK84FlUeizrsC1UaZ7DyBdvRkGD2CFhn/M04idxzYIHvAGY8utU90FM62nneYCBThv1g8H
dUHsxsh6eTwbv0DP/hOoAbxwiDy56UP/UHkTZM3Zri9QO65eB0hOUG1QFwSI304NFMnYnYB1eltS
evEpqUd6GlUVHsNeeD+SSTCcnrwDrsWi3j8E4eT6LTTdkG7j3rBtnE6/JJdpEUjhPvuxfTPezLZC
xe7Y9F237Q3Iv6Ad8Ep3+NySjXlL2U+7eOKCMjzJVtv26JJs+GbRhWWtE+sxEpA1rJoXgEzdwtsM
BqM8Y9jqWrBywqzL1v+Viq56xKFbntNk1XkPRA7uHk6RfEjAXIHAiw5MYf/hqKP1sx55t/X8eP0M
0cLhJCvL+lw3bXMIWSQfkiFsjwDnrjAAfy+9AkEWJ2VyjJKyO6uxX492mcZtVzLyKNdkeu8jVFc4
bpODkDM/Jhjy+kKXhoOe0xQh4yq0h8AZexW4Z4aNtoGjeUvYl5xZ+kFdixVvRGD7Wl/XDw5EVZiU
ahvDB98vjWj30Na9s/akzHR1w8RshF8ipFSDnySOzss8noRo4rvYmue2VB4raJ+acBOu7HdSLY8M
J+YBoti8G+ryXDksSytn/C66bt9p8qWDKQ8ic++pCT4VLk3Vt/4TgdQGNuZBLf2JJzSPY7Ns19TZ
E0jFFbCR7vKKjvt6mPotfC+etQ2AJF/AgSMdBxhYYZVh6B6JW6fMyagYQvRslR8fwmA1G/z+w9c0
tPin7IiRnzZMd5WI+WUpE3+Lq/8m8jTlMVrUmPPQ499hME3HdV3JjjmJLZpz3F0CoBZxp1iuUiuy
hmH948ztQwJ7dBDV82AcMjYeuTINx0V39nlCuQ+oxIsswLZq3ZV0+t3N3YPUiEgbkAkj/TTDUPC6
OppOZ7ICtlIvSbGs1Rvvkfme/KsYgmNM0E2MUbKlQvBL3VAYnEP9WMX9Oa3tsUrWeuMPPIDI2r2i
pt9XUZcz40HBYnBCYcmd6j5FNl9qQjJhWrcj3fpSQ80G9OTUlsX+fWQTfJZlm3YUc2BdBH5zGD4i
aiBiLXNUsNFB6F0dqzYiqiTOpdB/rGSZPsu0x5LMWTiwUj1/TfpWeDkNjVu3gYZTnLVzHZpCw4Sh
6AbFWB1WMXtQT5sKTMaAQUtfhK5XDYdhE1UK87migRZwwIDYTitew7Yeqh/E8ubQjwGgqUsgKZa1
TWhrs5k2TV4ph4EDaRDgsJb+qVpL9ZbYBMv2/LXMAN+pKVv7WAksxYw6vQ2coofEjZBa60ldzTpV
oMZCPR1J2q0fQ0v8LRtc2hSDMDH4oRTb7VqcLmhx7BpABq5VtEv8ZPmanUvUzTH2UE2udUCQEnNt
D8dQCgo2kczx2ww9Kt0Aba4BAMyG3/tkHK+rIdEeHTVm9Q8MCAJscDTv1vWw+CGSYN98eiMTwibG
qF8arPdp7cI7ZB8ROJAUU/sXiRgkl8DTJnzpRAUpHMvIFaZsws1oBaBVPvoXUoU0a1SN5YbhPL1i
PVjzYB1AMYgCVwm4N3cUz+6Kkn83E+0ghbPh4tj0KLzlo2cJHgzU4XnYySvqwOUcTn2CNYMcBtIC
SGjbaAx6MvARxzHQOQTAVxjx2EicAt3wVxhMYaU2YICxvNbG/IqqBUMw4vbOGt/CwnVgCzuItgK6
CEDVXzzyvpo4qI5VPGOgUixgYHoHE9X2i8GdL5gBOmH9dTwsXQ8NluDizOxi22d8rfOHqiZz9nj6
YwnXfgtWTu47w960Z4Y79EH0YCfWZV7UPgU+HtTYxQ6AmobyE3Y4XUFMAB/O1lCAfq3W6pww3CeQ
8nW9b5aZ3g99sz5ZtsojrSgtHEkuTeAQ/zCObROi7KandfWisO/+DeMl+WNYB7qYtUi30F3YJp09
3Kvp+NNO9AEcuX5XN70rVgA1xgCbFKyvHsrS05tALfxHWpP03CWr/w6PalfxDmVf1HfvYl39nLc8
eQT2/OSLVr2DEPzpLT7wrLrK06F2H77B5OfZin3DVfjdSdMdGZSwx3EKhk07lPxbj3H83VE2XYcq
DF9SwJEYRlHGNYqUkj21Fm8Xj7rxafLX5uRByoYaPafTb+Y8t2WemncSJvTOG2NcZ8R4u4j08acj
Yro2PQAiHvkWwzZED904bJ4dw4+dNN3y5M9wY8VEdr4OA7AbsEoxys/7CJul/TSyrzadS4KNXKb6
Oms/zQ0J1bVJnP8hlCJbP2qGAlrx20yXYLfQGcY61NfOVjeMmQMOa6LhMIXplOuYgEUo1zLv4nU9
Nn6MEI8JxK6fxQLedSIxDqN0KE9LiSyyBnf0kE5jgVYEy++aQQ1Z1PnrvYRcDmNkEkdPePJlldWN
hY7YDu/oY6WlOTof1pDT5UPloEl21RgUSw2EZKIDsI1lKZF2XjezgHzlx3JTT7V+F4MfPIxD9wyC
vz8tlF+4irAIIJqqLEGvuadjIq8Y7sI2egCy7FGefjFT4VVLpo8kXKp7FfDopNeAPAWGVucQt0Yu
Q0qKSHAA6KV7Kbv0CL3MAn2o6GON6mjLPYyrr4OlKaJ2wHjKZkDKAkYC8qtt6Z7nua7CjZwCSO3o
tsNtgDDy3uGO+Vm30PZQ1Yr7ToFTQZuO7rKMU3MXAUsFLw3juKYaywiSip/6DgxXW3r+UfQG6E4K
vyAFg4qjztM4PML1XsxuPnnMYjFt0D/OFM7zaAO0PZxBBvAUu5N9wy9J3YHwQH+FqzG4YVc9po9R
ke57B6EvgX9YCDKabS01e2xvpY+4ZcdDon+AKzzMtAcrIFMQR6Uf0Ay0SXywcMMgN/b+lg7mtYaT
n0UVpzs5Wo3eW3d7BxkcdxCIkJwt4a+et+8AcsjLWg0TNoSG4CcCt3zj+2JHb/yzURbvBk3/Ox7n
Q9kBdI/XBnMlVRjtvHnWPT5+pA6hrrEoGULBUNSp4ws6wRK+y5BCiKS+6TJWLc0mLRd6DGXNUEHz
JEOm48znBEPlWXlBbOCREKD1te+Ju6lKXjoxF4HfpQedJhfqAOUuPdgrKyV+U236kJYMtNk0l5u1
F1/QSeCndM24i5wMT2Al9jBr1qzu14PPm89Z3ZzAfjTmCuoa3o8g+RpU8dWhgj2BNtcuD1aQOs2P
irR8X7FxumGU0Z5ALPgsY1DeovE6RADWnefSEzx8/eSBVfmebxfzSJfN5Gn5BEzl3CBrdy7BH215
GKvnPpbPEI7Mq5lSe51wBRRumulPtAZfifbuuqD90Zqq/UIoZzg3TnawwWuYfx3XmLTjt1iW4UlT
ULImx1iDmAbU8lb5AwL0CYm+6iBi74sN/R2CO+cGLl+OQwZ2O1khVSNwArQczvse/fcn7aAiTOH4
jjz+TzwiJV4L2l21Id5uKa1/Fm0HzJNigD/t6i0bm/A3wB77HEHUydJ6hpCezpgL5PgAlauExSbk
sh89+mNWTb9kmOopCtL7DAGaWb0ssxxxblfDfW00NkezLipw53qFnuCuaU0YyDcOThEqCmhEh9Xl
rBm33Cch6tdabKogRjEKhSrTadC/9DP0EeD/Iagsuz6QMGyOWhI0v/7vdQGMjJw533Y+3odC1555
0m79WZdIaiQOmINp/eHSegrXZNLD5uhIuxmwFyMDIIEpV34/FImblxNZU3/HEd8KgBJYF7+hMkI9
HipzpzuQEiMSG2fkWzAXq22czeDhxp+tQO+b6ur34nCN3zJXhZmj9jzWC/ayY9jjucOHyxPtNn7F
Xpuq7LMJ4Gqm1Vpn6ZRiUqigaidNu3w1Y7Dcmb5r9gweZ9Gr9X1a+3VL3RSfxVor/K9J+MvjpZf7
ygsfmqlf8PbQsgj4qC5dZaICqGV8RHgPe7Jbv9sa4o9QE24tHV3BY00J2sEe0YMdQJUQLTXO+Bgt
xiZM4odeW2RyBh8MP0nU3pVrf8DoCu8QjGmQD4L89swK0p7VTwYiedaA8YMjR8osrlpw0XJAEHks
f5O5Tk/tTKO9wizKPQlqHzU/bAqVDvcRqWOILMRHXEUw3IFGHS1Kp7s0GQk4egPiW0VQOuBYBLYA
xIlmCcY3oFLKcrO00wOsvg4OXtpCrhtSyKONKRpQQx0OxRRLE6iLi9ksoJcYDHpwBrnnOSQ1yjEG
sqZNnkbgG4bK+8SN54FDtP4pAdV24MTSrUIozbXqoKukPgV80buhQwavLGOUjTgfbimspC5caNtN
IgFW1QtEJeQYgx3tzVJIEHsbGPxmo5h56fjy6jiURciL5JM3w3fTRVeiyqFQK7Ov45ia27NlDiQQ
0w4i+HVZkeqTUfjLxy2bj10lN3aIMJXIQ1JtwviTfIhsf6QMH6Iyniwo0Ays2mmwTbzj887wxSIx
8Cd72wancJiSW7oD/nMx4iZHAKZ3IVZntMPyzeJa1tncm6rbyQjxqDMZgZj1VcuwW2uS03pfcujy
SPiUfgvmmHBcQEBhwOJEJQVtJOvelJDN0rl67WNgRBJQFcTItK7b9wXELxpof6EIOEUqeber6WBH
Qch9awKrn8WMZy7D8yXJgY44hYo46iF81OmCljCpAn+Bs0zNjAuz8TjaysTeTCmlcewZv6GXEp3Q
Kx49Et1zjwVj7o3Q7B4iyejNy2UpshEtvcWa8EOM5GGcfXTddU+ntQjSctIXagdCAOr0KXrHdAyq
k3aMYltYMMiumCEO0SfqCXVnuWuGI2AotABrFanlrCJ/otnqleQ61rH7PUeR30AA85HlWMwNWRbQ
mO9hAaT72AgYgi1/VuuEKc0uQr2mLuUUvzRBiU3gDUQ4bpvhseXs2IfBdwnLC99qMG5mJWH5LfHP
eQzWVzwR9gUaLngIf4GBHsHYeAuMg79XQ+5QXoq978tKsCJNKpaB4NOXtDY+b3NE+tpbfZ70Y+E1
c/26lP0wPhAztSfigAnvU1jVBEb63D4KiEj1hs8ATp7aweqTD1EolwbSpRm4epMT/LpMWT1drF7v
mqoK9sDF+9xUiNk1ZPU2uEO712We35pOPaseePiQyPBxEh571IFrc1K584LYBwC4qP1AZgZFxsie
4FGiP8BpWeF0ImrXT7q9V2OlDzL1YkieENBfV1PGB6oTtu1rMbyTtXK/adki+kVE7TKqI4SguvId
hKkDTQYClc48QJ6yYmBPy/p3OkyeyyscHQnMg84El2RBmCpji0UwFNQxzpJVM/elIqfIXgnkJzeo
yXu2p1NY8R2efPAYQhjgtrAOF3MQ4GIxHIjrfqCnhdRMbCIWlH0ein5AJ0Gg7KNNjjoIuW1I8ONm
c1pvUoGTAQzrbLot+HNVg1VD6vpZhmxYoKtJgesVcTSpgNQXY+/Wtd/zCmOFUB/x2Npz0tsveEIl
GGt8N9txTbEtZi3XzTqtb0vV3UOePnLnA3erKKbWwl3YByvUWuXXyaGtlETbDhZrtc4/qqQUWPwF
lDELWWt3ALPZlnJI2QzHHoA5ienhPLmkM1I8MD4yi77lgw/DtQGwk/fzonaYmMS3sjHR3u8W7zqw
qSvgfi35XCcgwnHMByyPgrk/lFoDH9FGkVMLjuYTLFf8zgHfnPsgFJtgpfaz6jF3aYFMCqC9gjLL
4E2cR7WCdJnSBDzUwo9TRdW0tRpcKL4fYcDOE1z7uuLSKxo8MrkcQqo2ceWTOof5H9woykckyD9X
wO1PMAfOKggO1lV62rKlsr9X+N07GNEab0Qjgd/rFvBZhJVAZjQxLG+H+YIi0deZ4dXN1sQLMw21
aotwBoUmH95iYQSyz9tqUqbBz0PKXVDnfgD4/GU66MzNMEZnTZGzw9MEeKdFMVNr0l2Qix2/Z51c
R5ukRT0Bw0KpniJnsCzHRFTw87kiD1VH76IUINAwul0yi7sedtOgo/QUROU04GKq+2uazPwSwiHI
QXLafJBAjLOGa2x2mw2snxHZYg939bMXl3dwPHA7oqt+QGZ0yHwIgY+gQC5RL7bzyo4Cvt4AdljB
22w/eq/rIUDHX0xDqw5DOE1VWvPHwFWYo2396qGJ626TziHZRQuBglvhh05BJjmSym+9AmtN569W
g0MDcL0HokltBlmgHPmDAqH4A+etekNg2eJt7Mtt5Ltr6BlW8HhMVO5BKigGKqEkUT+w+0kP7IlG
t9SaXyrkxW1A97RekPleJXmGMvvLRvxFMR8WGN67MwM3uEegei1csmJvpErvIkAM91zjO8zErWho
4MgB31DJoV/gNw1gTosGkfCsnJHn6kbq3U0BG4og0Oq0eL3dVCHOZ7zQiffUJF3/NM/yUShUs2WH
2E8CkzOrAhkUngatzBuEjwOE1g/tFL+1NcX4aJcg/gJw6aI8gm6wHHYNCc03H0Y0rxO/i2+/1CEY
4g06ubrwFXWFQFkHWOJ9ALCyn8sJdVyNyIkEtyeT4JZ4s1+2DtY88VDCF66qEwwmMDA8aasuiBVG
RcijH23MYNRg9MEz8iQYGSrnS8QQPFqRYjhQXm7xASFJR/Wfctld60vox63bRIv1PuMQsRyNQ+sI
uFshxbCqtuhlVT3PIW6xk0SCYrhzBvUSz5gpo5OC4l9+DqDt2GZI4zI4yRGI5TwH4dGrKcKh1vIF
mCk9IY6HHiTFNOQcmGd0jEpFxAvMj6rOZYqOeC+d7cYCrWHVf5exH53IuKrx+U9C4f/DGv+BgPB/
B2tcupZ3mEjyX3GNP//KX7hGEKR/pJQQnxHfD1Ls7/sXrpHEf6B2CzCoA1st/57I8TeuwcgfQZiy
NAZTmUZJjJEhf8MaYfAHSwBqJIzS9IZZ/I9mdZDg3+b+xPi/+1FKQ0AfDD8F8f9t0ks5eh1k4lhd
qhBoLI/DEQfdMhDV5L0vjb0YvLSCFpHulZ1eF9BHGI4rZNUtmYEcol/qLrX+r6gKkgTwZ4TQ/xQ5
+036QMVfeAKhBMubUvIFSdYiz9DTGb4NR7rkiDdET8i9M9luZRoOhSEDSlNvRO7C75E0Rd6kGnEh
aI0Q9L2TcL9zzBOITL7MnngGIoWRD6y3oBTNqO098hitQtosbB4RjYz8Q1ytjcCABGkeRiToXmXb
1B54ClZ3b+FaU8WBPsMI9LySAeqTnkIWDTxaDA2ptUaJS8AHtgdDFY7bckkdXIpmiRZMToaMyZ8Q
n4yB5aIXS5Bt9ZIzAJF5yW1DUQOX8zSfmrKCoVvOQTNlQ9uO7cUAtOxOOAo6OoC9853crxbjVE4K
pT3iZyAcx3dlJYkxhjAV1YEMKMT2PNDE/ITYpTns2Fq1mTfZ5pOvGjifFJ69BiDuoMV2UNhf1rjH
8jufMUwZQav9I0KJDpba4OpWiIHmaw220fpj3G8R70XoNmxgxlScYd8gZ7cUcwXfnOR1iUBAgdmJ
3PslkK52UBxgGRStHNmIy9asiJSuFkVAFglQS3gohj7drqZe7/g4lWumqJ/SczRbEBf5UgXC32jD
HGRa6aKpLHPhorrMkI+ZEVxs1w4DJgx+0gcF4gDkOyZ0zIXsibePlzrZUNvFjzddeUUlxfvxmcSL
DPuNawNvelIqkW6Hjl6kMoNP1w33LNG8uxuZArKU1+OsGS9uVREuQ2R1Vg5GOTF2xJwOFci3noYt
yxMMRIdaHEYEdVQVVam/L0O0jD9nXgKStCnylPAGZomBJbN1tLnxReUEkkMx9NmpG+2jGpPxvAaz
DT8CPAn0zWpfVpu5HdREtjNCwH2U0UCwFlwvosEvIYhDeewMoKYCKR1EgdkMS/aA4SO2uo8DRVc8
/XLw7KabFUOJiajU8hnSKqmyVS92eoLO7UPfRErJbNKIl7wo5xBYJsyVWx9TCjS2GDHoms3CiDDo
Qlsh9nDCNVZgLjW8J0gigxe8QydvTVYiWsd7yIsJnLelMTrFV04a1D0+8JYFnMLCEwcOMQp0dYyQ
z/GwYkfXIeaYhCxcBsyzbHWN6RONnAwa2TBacBRkFfybFGMB/NQu2WLh+P+Kq6Vj3+h2LaqwrmMS
lWg9yJozqCkz6F1Rd5q96mSlaZJDegRunYUSVcmlSoIYQEqTlqTbahU243iEDSG7DlQp7HsBgWBR
7ClaRbJgagwmdHxq6pZhT1PIFnnsI0D3XKIS8fM+GNHPjQpzcF5mHUNzTFtqMDoIrM+YoxYqH0uf
QbYNSRmqvUj8dQCQEarulBLJ2rxyTMhjT704veedA8Bv60T/5ItJNv7oQg9IcuWpfIIsF+YYviH7
okPc+Fl5LVou02J4wVYIH2KcQ3dM3yMYujgYmRj6HXg0P363aQQFVs5+CJgGiu07RMkJ1sci/P4Z
ODGUHilpZaFJdOG76uam6BcA4KGs0uFUol86G0TPL44auZ4t2vtsqHuU6i0XHLYXxreOMgPaB4QE
ab/5EeZu995zjjFO8BrBQPXpiTXhfDVphwZOIF5zDRGyw+x3s3TAhsWCITyYEIX2SXfbtRPeB1+9
ETn8nh6EQJ2cIYIa0721UfLTVxJzXqDULbcSry7C1LTHyAbzIdHtnCWBLq/9ilhpZtQMO9ph8pI0
TRDtS2f6jVhW+WADC6A1Kdf3MhCwkjHCwunt5HULO0zrsHAELZKEXk1PQDGFGG4QArS3fpIreLUX
2LLdt/Sk/y4hQDAQ5z2/ELFI90RAvlyigENsQI+pD66F9Z7hJfDdBay3LJtcijkZD4mFeH2UGKQS
XeCNTN01gn/31AVAyw8drFH8U4w+OtpXW2BebjNVclg2SatVu0Osl8Dz95roHrbcMyp3/EqcFz/7
HBYi9CMFzRLeC9DcmhHkI6rBMy+ceGD90YPU45vr7X+ydybLjStZtv2VZzlHGjoH4IM3IcFelEhR
CjUTmEKKgKPvHO3X12JWmlW9wRvUvCxH1/LGDYkE3M/ZZ+91sl+xGNqeCVtkriOZJ/46jt363CAr
fBTl3BxGP2ueYspMmFejwK5oqeeJkM+RuV380FSgiajFq1ODEBbdXHcwTnO88EZ6GAHOsWiTcd0U
Q34YI8tmI4KRZpDFS7GcsCwbH2ZWtg89asAlsnrv2OU6wNqu5mObkWZSXZ4+FRbPZKB9mvJibtpT
0JkLv0HXvQ5zP628lrxusGDZw/ZgnzxX3zogAjxkJH7CgvlhSBSRHrzhEtskfUu0jJQi0/oi+fGM
ep+kBg17FzMN97v0lo0pA4Q61QfXMYjk9m2KL8CMgvcYlM6HPTfexgxcnp0OKx1utPjDBMjFlrBl
fLSJOZ6icSAVb4wYfHIuEObdyTHwSQIljoUfA9EWTyP+6Sqck3bEqj/4z96y9LT8ML3C0V88pKHe
3EY+8gB28yn9ctOAaZlbUdKbRWvIVVL3PKG5KW9mtaRP5lQzpZkIsY0pogbDunRX6CV7TWj211ER
edvMT+nJxpzHsretryhNOAxwht8iGGrMGglfvtsxsjJ3uvWI4SQ7EBrBVAq0K8QSItEoVPAVe/Of
LM9RBOjprjp23V2P5nqqC9vaK9+U19aU2XOUCEVgkP5wNQBAeRqcqnjME6SouswvTQJ4ikqW2bkV
JWFEMbWqrYG0UemDB8lUeeIwNgjRz4QhsQ1s5zmuCYer+ZRawmE5XtEEJ1mpZD/5g0/kJC7Wmdnh
T3IL/2rAoHmzs6g8Sh5Ljst2zceUXVxAEJu6EMvWq1z3LV40kTKzgLLS9XhKTdt6qarlcZ6YQK/S
xcnDCmbB2ZOUpPhQdozxc+xO7ofQw7eKZmYdnhNt/TxN953VuAj0vbXKzPhbDzp9CVprwJPixfu0
SHPOWzK0Xe3wkqnmmOvEfEBm2fbSKS7zMiaHzu8YaiTpo+8Uet8Yjh8uQVTvOrh4WC5KQDWNMsh1
NQ3kAJ4Jp9oy+ZD5jobPcy5VmmFw6KP4j+vLlJlVXz37hd/gvNAghDxkwjSaamOF7XCaOOwChvxF
pYqfcrHaX42bw9cSruTDNy9lz4sMBqK7BTYmiZKTJtQl9LxgUXszQqHIirxEfycKX5Sy+HSQmLyw
MqKekR8i5CUOIkUUXbv6WlMTPjiRJ07V0mMa4CPapi1kNNHkrQBApBiQ1YoN106ugE1IDANj6b1S
96YX3SVI+UOfq70zRZSBXePOp6ImfWbroUKSWRayFjyxa8cgSbiKmsF51HqKVsMEMCSufLZKjeqv
YXh6R2yWeyceyV7q9D5CF4NhfPWuSZYb4+tj61TkSZoF9Yr7ldUbzEm+1QyGwg2AvOTMYF55rIN1
OwWkLebk7hy0ZIiwGtEOIZiNk28/ou2zdnvCvaOnuDpXgtpNUA7tqtSN/9iKHoA5dBqv0NxJcdO1
7DC18vV7A1WhKFi0oIiBt6pX2xER8dTVWfKGs5md54xdt5XnlOeJd64lcxT6pdsdDGVEWxnPDNg7
h1mGuYgp7PQY0YHQWKBNeeIzHlB/RgwzJ1wM5hZZ2f4IcpsVl13J3eGVBWgPHzu2NgEsuDPZvrk9
F2WuQ+W388l2IbIEjGhO1tI8adeynmvRp3s3z3zSqkvw7qnutURq3AZRLwku5WpC0wMt1hglNhbL
P4Bry7cmPJxdBcZo7RmRe1NLoHaS7PvNcpv3/q65LzaVPSSmdItZkANnKlmxVrZl2KmJ3e9d0T7H
ccqgr1EwC7uMZoGs+WPTFAEf0hihaEkBx2yS5cEWHqyMWA5HyFz4aqNieu9H/dkw2TiJLPGOCssF
Lzn6+ZQoqkJoM5IpU74KnJGos0NKnMkPZvrUG4hJT4V1UknyzIDYgrFNIPNgZTzEdkr8Wwb1S3k3
zMe1m71z/H4iBzW7OCmmtetR2xCxCJumHdeeDpxt73VfPGDz3qQ63HizWz3PVe2HVc5n3SJvbycv
yi6WLBQDPFQmt1eA5LKWFORU31zCG2HsuPNRaIB7JkkHRqOu+zeHSrVarEltcbV3uOnBfBVDZ616
g2vcn4z3gXp45RAdTldxI+BZ5bmx16mz7OcFAEw314KWA0fTOquL6HEcywFAJ2OsbbCI/mjlAxPY
doHIkc9IE6zKhDomdPxl+lN9DuoxO5SdN24cotM3unxrHVNm3B/rsaA1cioyW/PVSev4GlfIfLoi
Lr4YUp602WE7wrncA8vQmMKj9hWehfyS/VhjmqJPpEOlRZYLI91ghhCmjSLbwr4jhWRqdav9KCNZ
mfc3jIjfnSuZs9jgx5ASmqrHjwT+B8G55MNqzewpbyGn8S9Nz/lS+3sO1/SwMBx4pdkl54np6BJF
jThlLtn40ojxDCovPc4VRUjeO8gCZlHsGEH3WGPL6oRa+ubSF7zJKlGfgZ1nK2uyQDI5KUQ0rphN
DJnhuDiLeyXr8VJZ+sqsDCzRkE4naU7NV+YNy5Frpt9bDGA/kh56UJ7I+ilmBPCr5mV5qwdH0nK0
VHVK9f2J4uBXU1nWJhFdfi7gzD209NFfnqIgCOY0jHFongffZdn87MUnb5mqfWnSaJeBws/m+wxI
CoERNwWMIHW2nQp7hpOXi23nVN47Hcp0ngYLfpHTOe1Ocw4fyXvMZ61ahGEdrxdhc3bGHZlYnE9r
qdVpgpL5AGg1PgCiQ+2o7uyVPOrDOmbwTkbgcbCQ0JW/vNbkA+A3xjanFHJC0uonDuzxz9J60Mis
uGZHbuwEzKxIptauzFeuCzjIn/TFzXuLuZU7/EoU3j1yQlwqniTSHOlukwR9s4uKsnqppHdNcdqt
VWnHB3umRlZtB+8scIptUttyU2cRwDOLkXQ10tcbJGAuJOJwU6RMo2jRZoAOymoJGeu4aQ9Bn+e7
WTqPfiXuryxQIM8yv+7BkD0ATQbffBOEXAcPC3PS7hc/cxC/3WDfq6k8cJ/3JyZf83WRfnKNAgIq
jbHQe1pOS6GhxJFfvjwWXQ3RzakbCk/7RdSdsyGMfkwsuJ1dZfYvUpcYJcbEeFm6rngmBNWHQaYi
IKmN+zlmkOnKOm/CBDPWyQDN44Ow9JJ9E8TxU5dDeGv9+qfF4XOKDNRoS5A8sGl3yf7hdIysKotW
HgLhMS/a8R7BIMdZ+VBBES1xN/IunkiCjFSbvftuY4//ypfGl7giLYxXs9cBo/OaS9vW6SPHLo69
0s8MNIbEjZkfZPkmBkX8G7u8IAdiCJgjpUd5oweMbGMJuGNuh6N5dz5oVSHZz4QpaF1LLH1d/4bF
tV471CGXDgjULsf+vzN9Ef3iSoYCCZLiKyXuuIkWqD2V75vU8lV6MoPJ2g+gFUIjIVjSBE7JOjDQ
XysqYBpGAVVGJdAQ0MvNHWoWu7n6xTiOVnquZ3dg9uNFT7JdxlVpJwwAsU4tf7D34+NK2LayB0zr
hk0ff6ClxNuOCOUmt1DsVrWWxQUHIoOFXvUC6Ec7h54jgNkBGglGmWybqaaHrhYn2BAmGnZJ2pTv
c2rNZ7Pus73dmqwqTht9EVOZnOe55E2dSuCa5Vxu3Vrh3onE8Dm7apYAIvyAWVowP03+Yr9pJxm3
pa2qFzehTVy1Zt6ec6IVGAUSQXTVgYJlTcSY+qH48XIHm4ouCgdr+JJ9lIExPXdp8BP59vJQTMt4
sBWyzKoO7H7nF3GwTfK53kC+gtlBe3/22iYIZ/BxW6PEJuvFZM/Rc8amxFNCZC11DOOKZooOZnvj
VaRzclMDmg+qs9iZEHketSo9YsOFuYS1R4p+6mLzOoLXPBm2GTyrfpkeZOZBcPbxS4yNz+3M3Izy
J878rYahtMUyX689+vbtVA9yXXhVhEUr9T5bKKck//12izMnWwPwdbj5bAeqiVdaGf3pEGEns/pd
FujxFVwbt0fsOIa9ioI+CtteRVfPoFU3tALyVcm7zJkJiau7c4zgpzI4/+7aLtoEgo4HL4IZeDhG
qK4zw+oW2x/m+0HARPYmri5k+KnZd8GUTKCjkOFIjeU7O6atXWyC1iQHYpojQit2AR15O5PH+U0A
5V4/T731ZXRavdytfWyaw7v0ygC7Q4qqAvx+U35qLJPKj6Ejlt4WhPCq8RB/QE6aVApFna7jZv7C
dW8DMKHetGeXitIIplvQmzgX3SX/Uxl6+DETy+XH8K3PONHG/a0Zrq5Xywcgu3Asi7m1doGHeSuu
6NRxlTpPZuMP5ymd4oPnYVle9S6CMT5iY51FC/y5nkRH3HkM9Kvuil0YDz5PJ32qgHvpVZgdIvuz
8CDk1glFxxCbJIAAK5Fu6Kt10UwBdO3lIXNN+hMnAaJTOz9Zmo57SlvYqv2DkTKSRjX6Dtr+MeEL
Z/bst9ZlcWp3RSakWdkZiRHov+ZKobuFqM72MfMWGEc8j8yhocGmc++tIz6MpA9+uRMH+sTlSs1S
X92kOuL55qLIjatdYzCmeH3B2RaWmEXj2PjoQEqs8mURH7B/f2JF0GTOA0AOS1pvbdcunmarhg/j
8olTRmCQQsxMMLzqm9FJjDGywoY/RhlAAJKJW6OC0yq9jL4KEOlfnVv525Ime1twaHoOsrgiRXUY
CgiQRpWQ5M9Kp/VXs7C+5objgsZc7Di2b5OLHkEIIw0R086LbqgDzc40DpiRrsngZXQ+OuBJNgG3
xtOvhnRO2JqedxfM1dprUTpaY0ku7ajqByLq0dkLHG/TWO4zGvprE1sWXizjVcBVfMRKcxbYX0Le
pySUyRRcQBmdIFtPj8g2RFldetGpH84ZUJxvfXfj9n49bfwURUHEJW1Q1CeHOqYjtWdALu40Dhs9
5cVzkGbBJ7EQCitbUrlVVUcMZuo+HUbyxHBsm1YbhvjB6cqbk7XeaZmz7mC2zbh1afb2EXl7JBQQ
AoxM5MWLrfzk+UXE4B5SRSnkGFJhdc+m6I1VVKfjc4WtZTsugbVSbqx/Raw0wtq15G8jJl7i99lI
0N8aUddEYbEXOolh4CYGL3Fj293enJl6T3U07uA7g37oSRmtEuV+wlmjIJkFfyH+0lVjlcbvDkng
6vkG0Y6CB7iXyGiVWYNNd3Hc4qpNz0EkxpfYksauNx0P4ISToKLNnrM1sALcz3O1jxuZXsZAEWfW
dbtPaY9fGERVuxrB7qgdIhiw7tl80glxKCzE4KjKHkavi3dTgCLtVuDLLLOIHtocfmE/UEyW/Fp/
lsD/y/AGemEe+d2KSROWdiuWm8kw0uepUpxrae9tjWSMXgsgJOHdC8d3oHKNs7gdX3x79rH+GEKe
utzR9BIDb8IAxwyShMV5HLniPJDGMrnoxr4hZ4mZIZssc02F7DkrN8UO7AQGlBGGNWeGYIguRRk8
5pmw402ddN46rroPXzvVlYskdtYT9NdVwK2ycSdUJHOY7umO3r+YTsDh4AX0dlEs07As63PZdmhx
Zg/DPbtFmKUujOTZB26nkY9ypoGKZFWCXRk3kd/0yQt5d71tAWxwiBkgfZygAdLTo66DRkiw85G1
iPLiqUqkfuQXoT6Cq0CtTfpkDbAQdbOYcxIp6VzthoTMptR5dR7qmqXkdkEHz5zqHAxFeZE6cL9s
ZaB4InlMz6mbLKtBs+jVL8dhb/QYhJi6FFSAPenBTKrfxtx/lVmDYcp2VPsLYQp7OWFe9aQ9vOXC
7oZjXXMV4iG4s9kqsr4Z8WoOslqGCwCCsLXJQODHICRnjem1jYYqw/AceXiM7GtVW+M3ltjxcR6k
gXrWvkubZmRliqZBdu9+L8ofD7R3892nlK18mV8bj7lvLcDCCar9JfOHC496DpzGWeZpg29tHK8D
fxHiTUtcI9ks6bhIgg2FbdxTxhikrgyVi+e0ian/JeGIFxp7z30oi8p7m1Oo68BVcOpV645r08KT
NIlkbduL1t+F7lFUDDi0cJVF6kOd9aUW72BxMVrquXWbfZrkNQ2W21rdRvSJ/W0VGasjCm1Hw8Ud
LOpCFdnPrRvYbQi1ZASSXOHf3E4Cr9daJkLD4u3KMd3aeY+YNNrOc6ebHAeyoavXquWGR6msGmAh
c3lhEsc+38mLyRz4bnzARp3otcJWyhYapYLP3jUKuWK2zj+X/cgDgwdtd/+i33odi3O7GMERday/
cmSiL1i44ola2DhDzCa/GXOnvn0hr0O9+L9h4FQbW414mMvg0vIgrUAFks/vmHVgy8FwxEsQzQ9W
tdTMwomhvBi2XXbbJWLYUeP87h9EHlV/qtIdr+YgeOsHOrbxAO5EXNssdt8TNTrQt6EFXVMaWOjw
EytBVl4eqGCzyGp4dMdBLUewjQ2xQzdoUXUUZ8OX4xqZhgwUdd3GleXSr72UsQLnL+1rPjl8iD0K
muLqdrP6sVPaQJFKi/7msyTB26Y+tLNXJTuCZrl2Y/WtIVLQpBEhWIk7cRqUXIUrG3f93nP5XBeC
fU8DtuRdFlGa7a2hKz9YLTJtvSxL6aK1yHeg0klulmOfVIzcARubkTG8JJ4htnxg9kkbJksP1Yjm
l9s/7siBfj8SRSvHLX1fA5agEY+CVuEw6bH/TcmbrRenvU+ZSRu6Y6ZDm7uBpjtrt3iA6l21EIEg
lLKcIcS5EChcIJ+DM/+VXAS3wpYt3GUaltcAtMw1o6j+Nr3FfVnGMXgzmwibmZH43mrMmORGpase
ehv8Xs28+rsStd6yLQCkptc7425uGNUyehc4p7u8efBYNYPq1aD8rgKk5rM/jM7P0DXFfmgYTmVw
bUkgcpg6zVFUdyJ1V3TNi55IxE5sY/iL6mmGXXcvr0bb/gAe/RXXXXVKPMuCbyj0QWXBcJnZj8Cl
GFPtckKb60xRbNqpRhJu8TRhvQ12TckrOw5UvQVPETg/krfzPNl7ZXjVuYknHmGDlQ9hgcki9Cxs
CzaVwTnhrTwUvvWWT8r+bACh/IawiKfUqNTLhOf4Ubau3NeSWUpTRl44sLRg7y9p9uJnw3JgNnOj
7GZ/yZz7+D6hs4dZsgRn15BMsfphDk5O4gR7nn7/1pfafPUgq14DiB9vVTlzzSalU4XkYnLiWFg9
N0lTBWuOKPMR14yDWb8a3gJIBi9xq6azaU9DiO2hOmP7e+VEsl90U6ojCXzATrOmZ7Wzxmdm6IAn
lilsqMGGwK3u8vTiieo1k/0RMKd/M/JeQJJYnqPG/JnmeIxXII7JA6K2HjGW9rRoQjJehKknKpiu
CxIFVsi4xBWCENcwdVuZlnnqkEXDLPCDfWd66pDlApx/5UCjXO5k+IlD9xcEjmUL2/V7ibH73w9H
yFWDZz8nmD3XHvi2l9l3iKlNw0L6Rvb3ly7LH5sKM4AHBIKIksPrFTsU+/F4x1K2Sp1bq7E3CEu/
W8h6lKFpBW0oaKd1rAG49Rg4Q0Lc3Z7Xy94zqibPfS/icx7Ep56s0PMMFmGj6u4au55zJWjc/1J5
nvzFnEw6EztS+yOHyT7ruql+T83i3EaOAOCB0noZSj38xacw/W1k5e8LgyQGI75n1+mbU21G04Nh
85rJ2H6ObeuS+r24g2g23Aom5Z+THwhU/44rFa8Du6lPCT9DsiuNtn5iFNWEhsB/4hgOPOBxsZ/T
dG4vUz59z5n6GnzwiXjGZblf8uwF0B/4Oqdr4DyKYdzWLcVF1FkPcbAw9HVrLzpJsFN3SHflbO8q
LKRlRqwJ9+e+tctgrQa/Yxo8MQu4I3BBpDtUIE6lTlmcvgcKt/oai4j+RfYK5dnNxAuPBhDWxs3k
KvDwEsacGM3Q8CNBUnvo8Y8h+gl7G5SLu8H9Ijcm20bALRSOxfsks3gDCVqeIcM7lwZ/fqDBcMyO
OX7x1EP3p0K7pRWbQ7TEcaJG/mzACiXyPpQfVq/dr4mZwd5zOuqrYbIwcDIyv8VGpm6MisYXgUZ/
SLpofm71QIXQZCnOGZBgwAKT0n6rGCXsCSy8g3jwjgSQ3FNbDQTFs1j9oVpGj1WFkVlrLqGS4Uo1
CvVTuUVOdCYplvKB9U/Az7P2UFm8sw8LH8bTZMRL94ALB25HUpFV75IBCnjG3iGDOWvIU8a4qlua
G09L9KF1ZfDLaeU8tb2nkfNcgvue4SiPzifv93Jhq4/VxMsqM1xvb4AOXtdOqmFVJH3yq9CzOsLz
yUNWKoldVsfdppO2ODtak+Sy4JLuWsYt+F0bs7SOmZ8pN6GgHmFnp9kdnMfANHXDwTaN6bgA08Al
Xnjl/s7CeMjt1GQRvDFBPNWL5yQfqYmarTizpmTc6TKx9N8i6D1vRZxWzqtxzpv06g2xrQEcN+LF
r3Dlha5aiHGC2piF+csdAV9cLX+OnQfSSewFVgx3h2QDzSnjF7W1nKcjWSBhvIxOIoJzn+E6Ormg
8IfQMXI72MB4h26nZ9s1nvCS5fGVUe44bjQwOP09uyxNwAZGJq94X4wmIkvHkuQSwxMaZ2qSI2hL
clhfsjat7K8yRgN8kcUohvdp2Qsq2GMvmgUCeI2s4Q5NEXrEuR5Le1rWZpBO6wRx+YYeA3vawlrI
iiIwVSbv/F4FXavA5hWyCbWFe2aSdbyxmsLfRr0g0JqYMuxNN7pp296X3oimiA9HWNlDyqj8L1pS
++l7s/MlDJH7iGe2l4VlOk9/UCjmnwXUx1Gb0vsaLFJAx7Go6vxSQRSQ29IAwHCcqoZnbobo/lMn
yljXFRtgfJxRjGwijZkzygxzV4hx/usp2qXJdSOO67kgjNG5yRgAj7dyimS7wazYO2gm98B18qda
GD8dMk0YilzkQILExJFtUI3spav5d4F5R/muAtzCxS4njF+h7UPb2gU+Pd/W870IYi9cV1JF9LKR
2oscvOYTBNWuDFkAB+tnO6H1gr+Cjp2LtwSwlRvhThB19oMTVCGxMQX15uHNMMbSbZFp8XK2T9SL
KVWiyG0zYxYrbb1xm9kAHqmLrt/TSyYi3QaB7p9JJoBwxmxoinwmnRDEDADAvOOR2/gqqXZzPOVv
fmt3LEuoyW+FsMrHRwRuOOj87Wwje1ZOq9deFH8yVhg+ymrx03CMYZusHImmNIeWHzF23lSEImP2
w8x59tZ1tGKm6Xb5Xk5zW4SaJrLaj6CiURlKEmuYNvIq5gY1HCcmyhTA+X1KyTllLziKHI0tnT1K
xuUfd4jc/1q0/2H7oO7+/zy9233P4f+59T9f/+8qxvuf+jdUT/xT3nl6vit9IUie/RdUz/knTkUf
5zbLR8Cm3P3b/3ZpW/Y/bSowaVoWoyRTePzn/m3T5g8FgfQlhE0XDh7/+x8h9YjXsCn4P9l7h5//
+w/ftvkZXE/KILAcV1o2OMD/vkm4tAIoJ1P/K2gTY8MPPLePnQ1RlMZueeqHkUT/yLBz1+JoXlZL
ETfOdvb0cKvx5nCz5AyyHgxC+QA7wVcU31PPO41didHX9ODMbXA1+0GA9VSi/9fIKbSjDooJD2xE
7GIAZ3szWdbIqoWBC30lxHCJUuuB0an51oqhy86yc2LMjHUA9NuuzBiCaKs7kxWHPnS84hGHTBd9
9D4lL7i0ckx6vS4WIiM1zEofw9ymLBMf3wxUhc7dG0OG03z0xfRRAWEBcFoiAFrMN4EnBcikSda8
g7Qx3/KhEgmJ8aIYn7l1xvgXk5wJgP0UyMXYqiQSXNCplUfrtijpn8YZjB7hrsGpt1K5rUel0g++
aWC1ICq08aVyilW5+AG5mJSzP3IKWqBWG96LhfH7peuc4GWAEsi2l2Daz4UbKGyy4GR8mDProbX7
G75yucGTFJ8CUVZP+JuzGqpO7u9sHM0ASeYqf8TRaRwJI9a/qJrc9xzF9FpwuHYhtjDOTXexxAi4
iGxaGI0zIFW/GHS0Kfx/JXfFHZWyhruk4O6w9wK0Yl0NZ6PGWITToc7aEC93ARa2dLD7unGa7oDq
V/ShvgE9JkVgb8x0MBChXRowK7GAMIyS6Dp+WJguNOeVG/TnBLPyJTMmAl/AGfNbRBB8AyadxQ12
XWTv1E/WdiSzegishlIngE6GqLxYMPM8NNpP6ABR2FEnI2Pk4oQL1zxOSGibKMmzQ5AgqTKHPGtb
EJiUvThUTtFe4cxYf4gpNlc+Z/feObRbpXt4OubouJhx+NousahYK2aaBNBtVZA2dsiz7wZ/rh9n
6tqD5PY7cklV74BToEQnsfxLtJExm67xAjVssZmysd7MI1/QGPc4UJEfT2MQ31c+udXWF7balQsM
OoiFzo6x9rRPudv4mXPVhwQX3QtmRg/AnQKJlw/6oUa5DCOVD49Kuqw6VPVyw1M6sM4k8SEXAq+V
UhDVsst82NC14qICArGeCwmtuZjdvdlnZsiQh8oNyFtYFs4EvY7dm1Jx3eYlt+tqCMwex9fMhkq2
J4RmhyOgGxHr7NIvfjdE757qoMzCjP6aUUuMscbiqVx3Lg5MYo0F2H0V+96xSUcHGlHbHkYzKnes
CZVrWBwwR/R9BRXp1iWqlidtI39LUzArjw6pAGtnWPEGZfybJXnoUTY4fChsOyeJYOZm2Z+5MdSe
bocEYCw0FvLhIa5zvEYuKXyAhKNRmRuNpZapDyHKTpiwAAaJR88NdqMu7a3MOjZ/VgISQ5XZRzBn
qLtl2Y2hnCCxu0nEJyD5Uwib6xk/OmDmHLF22Se9/5fVaKQU49QEAlTQNlpuvW8wWI2MrJ77HmOF
K9K/UG6YwZkXgjCQ/nCDnZSra0iV/P9F22YM42UfYmS3d8tk8LmJjF2y4kWW93yDsUREIQcCJnJA
b0stC6EgKV95u7CS2cvaarpzlRn37avFlcQFuqFDdj9qli8jYOQZsW42pCSE4jy+ldn0OS/eixep
g58BB5/bmddX3uPAjjUdkyByT8At5g3tNe173Px0fnHJFtyyVc0g1G7tS4LdbS/sf+1/CkDRRfk2
8Bn9E4VgSts5VOisBYlntsoVpX9lh84ZXem7akUoko58czkZ2zgdWOxpVwflEmiNC4CcpniNgDSv
wNF8j6P+gzmtOkE0502nlZO5uSWpcM2X4myyj4VmDqde0daaFA91fzSnn3EgzqoNQjoWc42q9d3J
8olY6QVs1WffT0eT7GY4DTxxdd4/3xVNj1Bnopm5RB7R1iia7hvg2v3ELkOn+3FZ94A55rOeWKw2
y3hrsdSE9VvAogvTuAyxvjkasCERyPGUJTAfIAL1Kz8q3/2JuZnO2YFT4TpoQMGtpF++dHw7h2JW
bB5U+VqL7NVagG+kS7xVPtHyJmFzl15iY+3VMVx/ulFGiUbFHgA4OGyJ4HYzcw9bZpeWx8FrxYOf
c7w0dp+znYqwb4zzhYz2y1RLbomcJZ6Sw7TgnomF/+T72c/Cyk+DCY8zePNmJFCzkX0C1q+1fyVZ
cOHL+F3DqFvde0VJ47MyHXszeMl5bGHjjkn5gwfuIyd5myXBze5dOBBdKuVaTo1gYjW/x6nGn17z
u4/th4Ax9AYWCaDJJJp9Q4/ES6W7HQay8W0J5u48ctg/OuxP+0U8CbPWYBwLP5n+JtAVQlWz7Tmr
mLRgMdvCJrW5QtnbjHaJPyCNsxdcgP2GF5tdIn37wmbSBxx+UwgTqN56CSGMjBJ4lYi2P/D7A0Aj
SrTWfU6oJNv2WrIheVictcNuhHMrSZmCl6KFxMCytXpOFrYUsBDZju5Qqaj8tNiogxrRs7DF/iJA
lOwAgJeHjv1k7dh5qJlkyVaZ0wLxiaw/uWJjYVCJ7exE83qWPpJP8gamF4Ks2TV3yzELRLwBQ3FZ
Dry/g/+ZBBbJj1wGDwFAB7yJCHlDV4OZRy5liNkbj9CfynNvSnZ6Jj1gvuYyWPZEasCKTwDbnePk
WxeLJUGbKRnSDxPi7pY5IvncPMuf0oxVvtoy0WnKCYmJ5V9GACmp4zxmm0c7yr8zax8gFvkm9pei
jbt3Y07E2pSqeZaWcZOyplhcbDZz8pndiP5yUuGy90OiB4yC82l+wQXFIMPxbX3BsQKkgkHKvVcc
2Ui9oUYDtqHZXRAUifzuNMmKaLGQ9Hs2HER2gtTsmjdAsZ+dkzePwH78/2DvTHYkV9Ls/CqC1mKB
NA5GLnrRTtLH8JinzA0ROXGejKRxeHp9XtXdqmpIDdRSgu7qAvemR6STNP7DOd953Hq0sUZCZEKd
MAwoKyOsvCoNl9W54LGt8NmDru+ytwkaBhGc6BaqBod5mZ2Yk7IfZe3yki1++8Lm/lvVFJooFYtE
3tklKau31otMIH+U0ptPclU/zMIqDo7BSCqHVp41dagHr71rR+isfmIdrKXn6ER1ORYtvpJknKgI
9Hugvqh4X9ysREvDt9HB1HNywQAVJKU08D0mUY7r5GRmZNcYHQgKjQUhsXCKWRliNcpn1OwDpwah
XRD8DEGzGFWJW5ik5pki7/7wedZ2U+7L5VP7GPrCEtkRTbvTwvB4MTKnyffbuuYWNvh68Sa4Oak0
r6nqXPdXTV/hnoH89rCE3G6+ffq2JQg5TWgmHIhC8b+rcBFm6kJW0YOzh65VXOD8LF/JJiURcDCq
2wNaHnasGOx8Jyw9hk7xsnjztakJ8dhxvuaU0wWTCQkPc21IFjU6aSwlp/ngez+8ifi3g4eRSpZ7
AlLYd+8UdYVLfGDK8CKSeFpq92rSX9cnFEllLiOpFOZ1B/oWL3Gjs+1R3LPgual6Vw61AFN27YP8
8uw1tZjvwlNxGHNuJgOJWQwot8H+SSscSnzrkiNpaj0qjTrIgjCDdWoqUicxHl7XIQAYuTOLYfBe
09py4I1yubzf1uwuP2pZl9eiyRsWw5g4eR+tlaj168y7ZtljsC0IjfQr/32cmAYhESr7A2+S5XNl
GfZljb1KPth06XiVQKExNf5h8p9GmgFSOA7W28QskNHX5+KAsBjANk/mxDxRYW9AfNKf+1nihLNu
YVa8Fal/MO358mzPpc9qTmESacZPDBz1TpW8N5Yb97sbdJSrFp3NKD9gaZdRoNz5nql5e6ia8kbp
UZjJhJkc1lKSCa2JkxyZoUvoVllp2TF+89+bNw4o7ykTw2piad1a/RWABFC6jSWP26P8lYoHkEn2
Q1lt7dFAl3koAvnOJX7E0s4LC4X+aBKuWnhvWZs5+zqZv9Sy4CEjfJLDCyYQBjNv7Q5ZNvcRGts1
EsXETxz8j9JCjpcjLVnJZQnxAZx51ojWVaWHdI+uRaOUbZJzZfcM7+qLVQ+ftiye/Wq7623v0Zk2
MOkKR78YaFS3/L1qWSvBt03OrR7BvneMdVxZ/8ED8FQYlAwAfcD+3eDM6MNDnEBYxpR+W/JqOmtM
zDM8WpbsYHqEU4SZWKNpnYNd7Rc4StgDHw0zYLXVUdTrle0topgHwW56Z9e85EGX3AXOsHzRaJox
/LI/ZlXvcUgaUNRh/E6mT1U6jcwcCcghYpOW0JmqEA0/yj1XnlRaf2d0freNCDybPHkBf5eHmuiL
y2yXJ5SA6rLp7NHt1HaoPEE87ozyg99zNxXtCsEXYnil9gGW4yifWgRu7ldm9ssxtemzEFlu9EEw
6GxvoOEpr9m6Yp3NyFXTcvluSt5YKx6t0C5Z61XsE5+6BM1oW3bkLBGwGGe1/SNoetYbw97Grbrj
92pih+8s7l23fvINNzuBT4Q8RWooISPLD7Nbv6Td2VEjxyIyainifhMx0nomz4jMi00dPY0Mx8bK
kdZSHSSxS3drK28so9Wl5BhIVa71R8Z+maElfWO2MBoIVpaso4860MjSPw5N4d5e2g9bkBMw8eFq
I+6DgK3sUtgKWgtKuClfmHcSelRJ+IcaCYmwGAbbZv9H6/7V1y2eaAaVO8cafo2pBxwRX5qNLH5n
4ban6tBfhZF/Th0yr7qQl6AgF4Np4JVCFF5fVly5Rp/mDegKNdSPJuURIazZ7jd9nR5mNTfQxsi6
4VeOXVGRGdobNEDFzc7lEzKZ3Xi9BrKXxSN6c57N8riinAtXVuVsLwu0H6rujjPYmpMtrIdW0eV2
eNijxEmfbd1/DGNKu2HiKptG4ElWB3Uqd8arYwdQKQWUwaJEQy5s/U1AURMSXORsb2FH2GPYJP30
hHIsi3Fx9xFWr3M1LQQjgx3SevtCYaCiNl3HWGGQipOkoi2WFYgL7LKQeD3zLMYOjRFwCT17xkG2
mIEb/wYuX0gDAzhb0YJl7vZh2IIcsoqu1De6sJEe2UcGi2XbxdjMt4jexFkRudh7PyA82/SHWy2w
CxBT4FJidbUmDwkRNSEypjvTmL8V/fRhMAVKfBaOSNwI6yTCN0HYSUF3UDjTk9m4kmaaPZgtSgcx
nEcNnvPW/CEKw97FOpJFvRKlDSGF6AOKeLgfA9J0Y/hRUDg7VbvdUqwfSLA+8TjFCD4yBGwlObXN
A4RAQP5pZBJX1QksvHA4YPS2v9yFRJYVSb1d/Cmp1adJhwoaDam0RtQ4I9pZynm/g+7dEBjQffpt
DR4KK/DcXhq1srpPj4kcX9wAf3aZzt/w27+ImoEGRQWzGXjgwB63CkAtSi1Y2iBgAMx0eczQxIp0
5SXXyq7hF24qTLcNaDKBnGjrT5szih1oN0zchQfr0Z6fBDEXdE9J9gDdUdzyVR/6hQod3knkp8FF
j82LGkoM9duL6UBxJziMGcRyDZb52pnrcWu8p/a296N4yTY8QfDLwCI4TKs6qtVkGx5GamJCg8db
CjTHTZXBqnHPgdBRs3AMDIN/TUXA9GFg81k4G7L93PpVB2Qd9EMTb+Cum3TkS6TMgk2BUyYOUlyv
IBveOUUjfzH3jph/ZRq4aQJm87Do9MFJ1E+tPFIVJ2iD1S9zXF5Zl4uoMU3IvIg9Ioue2HDmO1Vu
+pxL84OPTTmCcBYkXZSRo0xvRcSsaPufdtodSMc6ZzU5Zr6vDnYL3KJw5hi+VlQQygSRiqGMNauv
aRxuzpn6oiv13S63+ULy2ENLJvfOIYPwELisPheQNtJeKajcfa2aL9yMr34pL53I4hoBQ2znZIgk
ab9ftX5jLVLv0VWxJUBTEN50QrnfPMBvjINBYIvzgEvK8Xc3EAW1TQBxJdqhWuoIQSXgAXRPiUb/
NzO60P69GHX5KGQx4U6tNV6lKVs9hX8tFfVxY3QUHEZvkPd2t1j6FfoZAO0mm8zhyMMOx9vY1sr8
iZmXRIK63NYjMN55YOhYUJ1lROF2tTcEMRE0mX7EfmkdGrceUaw7IzyerWK84/R9MUTAM7L5yajM
XJ16bUq4wHQKHRLC1lW/JgG/4m5mmx1hInTmx3KmBots9NcD4lqbIPtzvSE5vwuQsVjfCW74wQQi
9S4OUBL1toymwv3EfxrAeNkzbHnfceR0UCCpst9qyZ1IODP3eTL1qn7BgkjxaI/Lw4jnGjGtKxMX
51bA4MbxG/GCB03B7ZmbA3Woux7c0TfhSZk90qtiREFB9QibkKZsLi+Y9Uv1lZY3GG7bdo3CnYSe
9gDJlSKBfZe6bysWXmG56te2G2mBG5WOGdMHh5xfZnebeTUDw8M/BWDxyNTbAbfuzhXD04bhPjMJ
Ek5kPe/Zd2E6rFYbxm8DyZsgGbOTod14VvagZ5mRN1LXN1uxPQwXLfr0r4HRjrpXjSmquJydMY24
7IhvUWfjpsKeZi0HneLaxRvfpyShDoRBncY69+eLHBk4ymYadhbJDUajG6CHG64q9H/NyV8KC3lg
2QZEi/VEebJ2HTwU+dt6RbSqdr1wjTJmyQH3zZfCqI8zapYtdhvkHTs5oesfXelOZ8geNRVpM93G
WD6LtiLnVgwz/ATJ2+IO/ndCmbsqhPdR2Mg6cCiwpubR45cbZYT0aQ0DvZX7ylLgfCXtinjQk0Ua
/LjghwalneEgEuuBdcaCgc6o0ZzCFGcn3URJPWLgsPzuKGz/mrkDl83iaTxbYtVQu4byMBVbwAOa
tufesa85W1bsO5u587bqSyXAHsnrGI8EKbsX1i5mRE7cRz/fHkcD5I1GMwW7vdP7pOSwbgljfzGz
5RCUrX3wJkA4RoEvaWqxuzKAps1NPApUuR61zUY/gSlBDlj/ZLJJDZsAlYllD07ksFGNG+kXcdM3
Ewcoa0U7IaBxGnR4o5T/Qr49vVvDlga7zIWB0wUzd5OS1VM1liJMlAkPYx7eGA2jqDaJcw9v67IT
nQJw9x5WGKYn90V41nCpQSfHs1S30Uyjz4mz5cdAgDAz5qO4md5KxJfohqbnNgWJM41nsARmNBsV
UUM3xYvIE8pKe3nPtPPbRoaIDyRFZ4J/5VoZ1juZHGvsQCQhxhYWEFu2KWwL8nZbu4exQd49Xx8b
nE71B5L3diCCpzDAzshRPvcx3AsgRn7DtGZEvD/N/lHQDYSzroJ9XtbNs7S28QkC+sWbJompmQKG
OGxCoLe1j73OqA6NPadH1k7DO4qnYp+KNHslKvEKofSnPyd7B9kjtinTQI6oncMAoPdnwrYgLvKM
2TqMEMJU8KsO0I1igHIobWq9nmwo1qdaQ8H1GicHaeQYAATT8QRI8WMi1ReCQU7zm2NgC/rEwLfU
8foobCwut71bJwOi6roRpifhpHC8Dd7hGaTuyIavtGOcSbAsF/2ehZr5VPcEIilkFRHjJmNPqMt8
cKClxLjLHmrOGKybCai/sskvXQnRdRrZpZSGRSaOZgmlkbyR9QZfMdgIb1grsJMoMtNqoBvZoHy4
5czJ4de9OvcDJ4xOiF6HSPAwDVuFNCCjKGCKA9M8Vp7yIU6wkGOSQwYfq0xKPxOKuqgyIug2NIKb
sJ7X1SPHsNIm7fBi+geXTU5k0d8SjFva5PQC0WOPFtS/pN28Z/ZSUJ0aGWsz+Wz2Ez5HotN25BGj
9TOA2JadnYdoAb6Jvl5jkkjMfZtl70mZrpCPLScqBhYoWSIBLtL61bd9hruH2pI+ErSGWhXc4+tN
yfraVLMX0yymb+jQn5Yy/wm+Dkymbt5AB715q2qObdV8x2KUPtnwXO+A7c63HnqDii6mCy0LPIEx
2a6ZSbx8yVSR4MwSWXmJecMMaFz9reqetYcWnWhZFakkwAaAhCP52FJ6VuDi8iz0pJ6aBW86EaTl
VyM4lEF3wHGR/qZjL6gF0gi3xB4pQ+ItmH+Z3YLNG5GTMwIAZ8qRsvhz0680W5+ramSIZBouOS8u
VvSi/VVX5nTXAb0uZ1YQiZG0j4RTlmGK4nZhLFA7AAZSNdTRlipQnLJTWLSHgROkgcbYZBRMVoBj
lMgX2/MWRjY0UrK1vDgZKVvnGsLv4CA6lPqhAo6DVza4A6ReRreRGQ1q+cEgKb24CnNFNY/2C1Ef
bBTaHgn3op/RLp0bXqSRS+lxZB+eRb1Qdezh49t1pvkHNBSptFP7ptbt2vn5aWqy37ZHfgsyPyCc
BMJ+5gjId6uH1q/tp/rgFb5334/rI3pVFilpaS9hpb1XwN/gQ4hYemynHgUWdxuIJwNEVuDCh9DN
bJ8SO4nJYyriIVuvWIzlqXJ5+Akr9j5ZJPJjzEJcAP/cKYPzL0/n8S7RZcMdSORA4kE9W5r2C0sY
hiDpLfZxxDF6x/QzeDRItwp1FxAUZhnWdejxHAI6K04QyFC0lL7nP/kps2PiaeZ3HjwoUYOYb4/x
ZwcUzWybd+4GzGKaxOVV/igYo0fpzHA2UXh+bQUGdErrL1LkjGfm8/U9FRMG6On2JXD6q7UHTz93
yXHktRxbCRmhhoORlhD7GnVW9p6b1u9NejbV+vph2iUxEZ5lC1JpvOWmlAKs6cOwl2Xyplz7VhXp
Y873fbDw6Z06x8dk1AfgUbYB/WKS6V9rygjA2xjRLPymsHgycE9MLem0aW04PwtrB49sekKomx4o
65b9Io1vubelJLK4mId4qo9u1jTsB4ExHyglIBqUtR1auXCPGBL7u8Yuv+C1pyez8fs3Y0S0lGRr
1JHkeyxgk4Xb0HSHBVh3tDm1s0dSWwKM9WyON7S2BRG52AHtNW5lV8ZS5i2YTOMCpyzKfHlZpvZ1
8Ke3Wjhl7LulfzW1LK5uJi88LPnZymebOszPKUqmn85EKlJREBw4LCzCtlExRh5YdwbocS+CPE/b
gRVM/vRLMwd3c87eBsEXVABCaZoRjxrsTOidcK3X2b0kWOkWYdDG8sRY03LENupee/z7dTgy8gca
VMb/X2A0rjcBjmv/lwKjXa7+2+vXnFd/D4H865/5N3mRQ8Jm4HsmLEfxV33Rv0MgSfO0PP5hvesL
Gw+g+A950d/iPE2OSWmT/2aL/xXZKay/8DkmXatvoQqS4p+iQFpImP5BXGRTWAsGkIFpu3yi/E8M
SIdbU/jbSqZQAE7iR8L/Q5G6AcT9k3R21hMFCDmMGGmrKEdWg27KtJs8JF14LE4BEJfgX2rlus//
/P30f1u0K1ItJFps43zInRaKgZuU6/8sTfvXH+vv/O/vmv/tn//bXST4pH9LepV/8THgy0CYQkjT
Nbk1/l2UZv7thgp8hxvNAvD4H6K04C+2A/zDtDwReLZPPOs/JUrjg/7+riHkGhqMKaCUuj7oYPmf
Ul6X1GXe1o3f12bpSLxnCNWrEAi6eXNxl5LdDfFLTXeaG8N/tXsasDws6075z0PpphWgEqUrNLDE
/yoc26wawQVioyN3OOrNzJE//9+/m1zzvzx3/rUZv9TPMf/5D/TZv/6hv90yls9V+ds9A4OGf/+3
u8TwzL+43KRA87hLA4uM0/+4TZhk/8V0Let2Igjpom/858SLJpjif7hVPMtFP+lgFqK+cjxSxm+3
0s+vZ7Zuw7/8d+t/dCwdRFegzEZ+C74Nuuy5LC1eVVZ9Tm2VCGvxkfl0c12jbvvTySEfzUeMoJaB
/76ng+53bY2NgeliX9aOiNsytRnL21naMQ2u/GAq+rNcC0TE92bONm6EkQFoQ+0oA0b7oEDbOMvL
gHSyMGK04tOizyRzNoQIpz63HNMpJrH+jmVfn4VqNkbnoR3BJl47ZI6EqQVMXo5Ei67qlzmMusYR
5gQr5mWNECFNx7WOC72pLsamo8ShQ9dRt2eC01OY0GMyGAkKls73zePqOgxadqtDbY/wySvmvgOM
SptAv0UjsZ8Cl9IPtFN5340ThcKAFZGNjeFhHPo5LODEPjYGBM9cvCBqweZIRhrWLDKGw9B4P0os
urEFBARF/gxSRadr0INjMTBNBtrt3vgJjB+DvrtfjAxmgyrsrKbBTDxqpkSu58HabFIZA/SghwRf
xS8CH/rxstYZLI4NVyya+aEl+tLZDBxztufrzzGo+lMAeSveBs/5KkeFlA1ICNQwMp1Qx8EmDQ5L
Sg7zFFjWu4Z6vca5hKQoQ0UjuRKeV1C8LiPdbmNWcxaWmoDxZNYOw/xMtR9zTX02Tgi+o2SrKbGC
aQE4xipo2KMxTajd2maftEPCYIQTaj1iPBwxm0Nfc8QL3W5fvoMeNoo/A1ENZAQR0mxTfKe5fDBg
W93OHlwzoUISIU5eXkw37x8BXReFgaf8YU5OjYfFYq9BaBlRUm7KcM0hpoKNzgsBjxURXNkKoTBD
zBr1XolzYXbzCLlujTxG0uKtBjOYYC4fN1ik9H2YHL7jGaa1agUWPyvN4Dw5zDRCmjJyARaUA/T3
i0L2Qi/GTGi1T+Ak1IcgGgeWL50ncV0cmm+1P8yPnP7YqNxuy183tRAZZXRqXP5Ay0Oe4trtrJ8a
lxgViFzzcKOCcDljAxZim8R2MydZ3GTDehzWVKCMtzGzVhZ8nTtL1Uac4Q0mcbWuqCM9CgDzgrt4
tXEZSUbvSC3TW8BuNgREspZG5Y9dXLOrbMjK0e2719aN/qqtyt4TVrwd0bS62XkyMpq+RsyJ+M0T
TE5fsyRnQmcG4y6DDj8ccfpoNr4IiP0de1j1zmLfyx6XjAkq82E7HjBL7QFOIibuO0f/nqErfwRb
Xh+FO0LGQrGShALzP7Yc3VYITbfqJSCqLEwIlbCiBIXdvmUOzs05EReBII89BrtThyufMesJxZSw
CEmZvSw7o5cuHfrs4HeCYIXWE0EZy6Qtxcp0s5baLIE2/4gJs4uh1rEFTya2rlens+CbwB8icRRD
qUx/eratPiq7qLoLCiHExHAohnIP+5N56ZTldhYRWrgdwSehx1wSQyRQEfPqilw0f7aIQ/voGUa+
YZKZP9ZyDaKyRlzHGhJ2k82yy2OV0mZWEa4oeWuICa6KLRRY500v0Lm8Mn1ElCysQzoNHsljPrjz
nQHij8g3gNbIzouroEAlM6kI1HXQgf7w0GPY79Ih9SVEFADZUGa6pDWGUcxdsZIn66SJ3qnEW/Yt
0urrkA0+XIHab/C4C7vHAIikguX3RgvrT8pnN1ml974JhjAqW0fsx85oxHfIEzqIXYSkxCe2HCCo
ewyyJfSGAgDBBXFZqFsg96V4Z3cu70b2dbqQ17nX7nvic4ajht30EBXrytZk6cVA9JXFnBqZ+eJ+
Ewom4dalKDzZb1ooCrAFuju7Ynl4ZyRLTXb2OtwVKlleWhkwVx7A7kdm5VrPGYuPh6ndkh/pnAXA
Y7Z69MuITp6En5WNsNdw6hKzxAqfCT7JGolA8r6SJ8b7LF+mlNUMf/x9AGkCFGENzP6x9zhodn2h
yD2ZZ4ydT9JleXcUOPwPA5nn3zcQTV3Iz5jN0Exxpe89gCPHJlu6yGpSLiJTxizyXW04DbGBOBnh
p2q14Hp2Zf7sjYvBPr5rym8Jp9TZSGoF2Ctp5S0yLWmfPLdbcbDbRMlrczWfWp8ZAzIS13kKpMF5
DlE8/SaJQXmDh0AoQg7GtGIHDiZpGCz3M+OI6neDWG4BpLC0zNtzRbqzX+8HnlRyEv2MXZ87cqvs
CnZnD51bdWacYGG9phOCG152eg4IFpEocVmLNPYxwDpvHodW4nX1c5WxORyHsf3RY1XjRxBxhCIQ
YvRRlKqzjoM2gUu2LGYYRPLfOuZBjZuxYaSf500/uDh0gEynS14HrwGTQxAgKWwOpVjGMKMeGWWS
BEHSGr+aSurDbIMdPUvpzg9+3vpsCyqjwe/vuTeBysRxT707ZiSkNWY9cwjarBqsbMSMycKeWTmn
hWDvv5e109cT/ku8rHuntPTZH4ZF8F0ZXnpKJ0SwO7TWtfljbi0THkeDxLkD4gQ9bs/r3npcGDxX
vIJTOT9QPq2chEV1mLeRbyutcsqfwgU7pWtmK4esndAQb1YdYNcCu2gd7UaR/6pJmALBwzuxAdq8
GNVbQILYEveGOQ0hpMkCr4joAvRwdnlvzHXlD2GH0J2/VFOrUGHBaE5WVsAlpJIc5gNvX/z/PXTY
0DIcJ+b1xGUCEZgmt9B1NOKlyNin9R589VPnbtg5ezIYfzawQWCryUDdhiDrqJ9hRs7V1YQ++9gE
nIBwC5tuAW5nt2hGEBY8iQxCRuhOAYe41TjFB6tDOA+Dw0v3LSlX89XsNn61qXCCN1Nt3MKyqprn
LMv976wCjG8FUZPdNdHE4z5kHFhhxXh0hrZYkAIybgT+xkII/djPW817ueSgY3lVyvwD72j6o84T
B1oQlElG42WSOneTIXAw+puB4ksrRe5P05sECqERsn/xSTie3SVvntGa9uDgZEqBIthPfqLCNU0w
/iYxHxFb9KZCPgK0PfJHez2BFYAST3rPWoYZyRDeLg/g6+yMgAgDljOd872bJLkkoEtQbs94POtn
bY8p0+vaX+aXDRv9ry3P18/VgtxPgPMysluyegSukog+ZnzMF580KSbuYcisbnlbizHp4sHdAm5f
EmmCfYL/utoXM5NaLvF4U/+X3lHxUD1tZLZ8LV7XJQzfaIrDcmoxzqH3wyBiQ8liUAv4x9ipiTx4
bnzJQZ7Dl2ZZnzEYoeQtZHdW3lI3KKH9oL0os7cNrASEdnuEWwVzgvqtEzMuvcKbX1eUdyjfGdWG
cqmMaBgGjdC0ITs79Jn2U43Po/+CMd6wzmDayjwqTbPBQd0U5ApZQpj2/bolVCnVkPU5pA5fXdsq
Re3VBDoZrqPltF8TajXKEf76WbhaIv2hS/a1j26TZcl5dDvzsFYw4RV3j3vAYyW7r5596ZZG9eQ3
MRGVZv+MsHPrkcV7G0F5hDwbFlYJvw9w05a2+9Zv85CGQJ2yywC5yIfrgZfpYGPmNpnQ1kg3M+nP
P5LGcK0zlke7CbuefHu2hDp4GwkOMvbwSMSdS/VF9Bo7Z+avm8Eqx8IvOUSsFL0+nMeZCavHe4lE
ztRlJrkuJlnMLMWWGwB8JtAcQKCDmK1GJNYjOHwel4ElXGNsxPw0lok+x0GheZPX5ea+dzjxuRza
vUuqwnK5LViCYw9H+oqrx5D4hD33tb29V/GMdul9MU2Yiz1jI6xVONhsGYt2mXgsQZJg7/HnPjvL
Rvg/agg4/W5x0fpJkq5vKOYRey3vZvRgjlFk3+2mmY0L9jNkk2Wq5PDoo5/+regWkaugQrz2Cy3D
SfajnC7mZqRfS9tlCOyU9wRJ08j3DWQn+PIAFq90oETw8ekje/tB8FisLT3BqdrywLkTs09o4FrU
yNymoTV+odiY7LM/pWb5w8ETDDItTYjGLDoG6rdw5Jnic/bqH2sxr4cMseVFKzs/ewTCUbOl6Q9Z
QsfZjUPtfoA7GJ24MI3s3ZCbp/mUtsZcnct3/s6mQqHLeQAjPCDKtqsHDTisLtkkAfcY37QJkOZa
uWMgY04lhMmpoWr7agWGS+ZWvlT9OyyFIX8tJ1tnkcf8qnxeoFKpcw0skgSyNqX9C5vNL6sT03bT
vM4L9wO0liEFpZ8Ql02Erp192kULIcrxnPXVaTaTIA/LABvJYq/Q0NK95Psk+JJjrTOBibWetjU9
bIzbl8hoZbH8ns2xc98Wr8RxU8OaiIrRBYGI2OB52qT5bvm+eKu1N51qExPLu8MSJCK6afxm837y
nwoFCmanfZhZRuH5ZjQVgN4wpft9EfpjmyNomQlSPaXS7g2ktp0TBsKpH8DqlEcJ6uaQu4aOEyeT
B2Kjkqu1MCc3k9J6N0xIiDvBmLxDStAPHDqTZvSpqeMiZKbBtPPo5B69zbOIS803G32569gbsaFY
p+MSYUu1wz5oprGHxftKxTt9oxhFVA/aqD2a/brejSNV0K5pICWkvLuE3Ldti+uu95UnwwQja8/A
v+OJbqAdVx8Z90Jz7VyL7mIZ6H5JI9woLnzPLV7rpB7A4XSOoCeePcS1jlMckmZYTrXhlxh6BH0y
3p2XxWwS875YPMyNIMwflhk5sGONDb3EwpbQqFfT3nkS5NeXj2wBFQfDm4fWAxCUTX7egHdxlntk
DMv0rUWzfXYLvz+LapXZxfcHfZmqYfsFY13KeMSXcF+lwC2XIIU6WBW6GEJ8MoUfgUrdnhtB+Bpy
3TxYQ4Cu40u5FB2hCoCCYJkQAYPTLsuGX5uLoiexpSZLgMBRJ+zQ3eAqzWXwBi8wfbnF27EspJHZ
aQNpAEpIjQlgcpoVW/1qvRizY73nqwEiHDzSFlctZO7WF/gvR1kln9gWsj+6hxErBIk1kDa5qps/
rvhIyiGhwvSIjMS+QDmsvHlC3EJMysFoshklluUfAq3yIJL5yHa9WQf/NEKzjqHDZQugncnFnaQc
qMc+Vk3yOnEyhC4N9Ex9BPDH7IYBzlmWGOUnogwunukzIYUvQxPwZPVUso/02H7yu9FF+pnOLi3o
wp0KFtCBBm+74pUhLZm0lIJj89BaKTFlxVIFN5i6aZ43qnN1oBzofiKicOTnaGjPIznPh5RlpFV3
a1zFtaSHXZ55qbnfe8AJJ9J/7XznIIv4bIASrmdlQdMSOfQoXzhAvqdSlS/+JohPKFeEW8eUnakM
t3yeLi5uwxuSvfWcUyKb9nMDad2j1ciTx3TDfrLLq4HOJ+BdQpHMS/+4Bdp/WwKer3iYnbW6lJkc
9YkIPUNGhTD0l7u4NjwclH4WCVL34Av0z81xOjAETJiIsgzSg8x1+pF2CcZ61FjEENpWuhCubblH
0tiRdmJ4cV/qGYlpLlk6Ezacd8M9VbHc88oPrEMLuWfH2UpaZI5bJqU4JcXmyexy5O1sRo0cPVjD
zWONxuzO9HjZzOu599zplJEQ/pBNzBYmj/iVl9wKULssc2azZR/BsOjcFzu3cKU8W83qv9gm5Q8P
THEQblqenFQmT67h+4+mTfRetLQTCHNIXiUAASs4k1nF2i6ZCLlZ1rZ8w5RRH1F4dUB/Urrf/TSz
mubVLPvvdeJX1vvoyVlcuoGhMOeF097QOvN4mjitamK8b8OJsENVw49SARJKKomXrNiw/yAib6FJ
TtX2lIxZ8Z10LI7c2/DhqpKKUUDgtORTGyOe0Z3pGaDniNrl65p94xtVFVHBrIaaXx3vM7yqEyga
LWDewOZX58wRC7KqlZkkxUPQJue+MaXA+5pZV1P5ThJruxasxB0LbMSbHKsORdhmLNuftp2XR58X
04qwfGU25jUM6+babu63xMj0B84QMsy7bHaQvJBgEyu3AmkTbUBUVUzAezXcS2jRZOIwVb12owsT
3M5ysnQ8e5mwRXJOeQj6kbggCs0Njwmw8NTvrqnN76zBfGjyyqyXfeYM1k2SWJYieNog+hW4ntiT
PLZIHkeyShICvEv6XDCfmfu+5h7iSgI+4T25N3GLlxsNnsp1aO6ge9784+DOQpuZ5a+CmUsZ+ZIW
eD9PG2YLxE/BHXV+d/RE2qx7gofWBx7l9a1Okvl5TFImAhwr4IH9DglobmYroVRd6xxIg8ocBnMl
GidoZWlcNLbzPzk6k+W4dSyIfhEiSBCctlWsUbNk2ZI3DFtPJjhP4AB+fZ/qTS/cz2ENLBA3b+bJ
j5UihHtiaTzLvBSmde/CqceYEcPjOuMamDIAXkDPMebyUUvwv1RUAEkqUWcRmWdc+OZdV/jX9zHJ
bBLcuOgJUao0/1HreRh3tH9D44E9bddkGOpgvs81W+pudpzfFUgeBRWcmMTZjnZe3q0bTb/nLqo/
lpamm1p7WMAVIT8uF569Cmf1EZb6ZXrX1nBkTk7v2IPXRxE+AlVCrU7H2J44TZv2Be5JTCO71WH5
oiqwBAeRxZzda9xHfwrCBTh+M5NnnAJVR8CjW0510DW/t77JQNXUNim0mA4xiFniUgS49+McLMT7
HOufc01bLRnBACfx0JHVnPpaHpHW9KkqenGKPCPum8ms57khxh4Mrv80Q2b5XQ7LfM/31T1pjzIz
uHf+HYk0GZ4a7YrpFFjhfzcRBiLMT8aeJxt0JwKJ2TdeMPVe9lujH5q1XakavvmBCvo6XjKyBefU
GMBFaTyMV3f0bjYdKSAGOzGmhV07YtTjBp+jKXiVhD0yrDr68qpN/e1LQcwAsfbSByH37dzmxdEr
Lf29AOfAtccLsP6jS/D2N2Uy5Ds2PDwvQ+rr/IrA2aor4DMgEdg1w/UQwwmKaM4oxrOJZrdPYmKW
Dn3G8eYdjexkdarU3NIrZuR4Y/FpvJrQAewNfqo0llzrBb8aLBRqv6ptQQPEtnc/FV4ffiM70tmZ
gnQgEEL2aT7W5YQQPXCa4Qta4tOycu31qFB4zPrKVzvE2Ww59jYwSArCwxjEuN6zeCEreB9MQfYy
F9PN1Ro084JFuQuwZAEYRHyH7w9qZ5o+ALNnP2CyBjnHlmYtgSEpChLftXJ6VhpWQDRz71v3W3eD
COYVJRLPs7uELz4spOFRdTXVF8NotfOPcy/9oGchaK9BWEQPUL7lM3o7vwKvFucha4lkSBc0545G
MHn1867oPkNdRX8mP6weUqjJB7+EehF3XTkSVIi4pG5ijs6uVy9FMnD3rI/wtdEvnXFZmjMHjbiH
f0tZIPQL/C2j0eVTsEW4PqlqaK6ij+hjy4Mu+uPx8XYPdBylvGUIGCR5l5ZHX7EDYO2EiawbhaLr
IIcFuQMhHKy7sixB19zsx9G+JatEUp7/fH0zoN9PtYz8q+2r8c+2AarnU0p6FMiRiEAYCO/sxyKe
kwhk6l21pqS32WiMv7WJkpay2JmKoOM8ysFNSmWKCyQPstec4fbYRZ74njyLojI3HKRbPqDLMGlP
ZCLw74Ikksr+xVMT3efOKBB9Rbc+uXOlvjI5teetF7jgB4AKi6rq9AhqJ733pSA5FbLK0aex6AmS
bXici4PfTRSpwj0vXrcFDxHvpoXISD84KAVbtRYYTZ3qfQBVeYszxP+cwjivWeu3v6psI19czHH3
CwTejGxV02lxcFYaGcZIwH1Fp3T+DWCOHkwJrvbqzZKrd9BYs3IaVqo944oit8Oss3UkohDfXlBH
yOL4kMKfw06X411l43G90/TB6wt3GfPkxUJGPxrpef2z73aGzhz+iERdFMUnFA8vOtkcTuaraf3l
ziif6BztPmF2iuClknCgNHe3Tn7jJwNLGHgwZkizk4n4sHAIpyy/gtL3j848Rd6nJlMeHkhVYvou
Njl3SesKDw9wRSdigugJMWqPWhHcDcjEG6U68QgIES3TcMUke6VIravmK92iPn+shnlpL6oL4aYz
EkctZTg8iBx5pf4VK8BldwOg7jevK2awpJUIEmZKBq9cCSJyvEwUQe2SBDHEMTfpAZNw5y0iCgfw
GxwYCwFag0PpAc5HdesjSwuvAOM8TlUKqmYNbBHvfBEvOaks+lMotNH9clr49L9tTuSYnebfn3eW
IsdhHxqR8SSX8m/s3aj/g+7DD/7u9KrJc15uVtQTm6bpzyaNJMQ92h8Y0Fla4YOXGCfBPxFx6bwN
+sq8rs21ICha/ayWeBH3UQiS7sVXGTtQmYPtZG0XtD9E2QUvAQy75grSjSrhbRvDezv3mKS5Q7bd
C75wEZ67VI4CD2gH/W3Ju3D6TEcqEn8rulfr723Em89BhGktUe6tdRBuXVm9ePFC386maf7jrV+a
5b+hibt5v4G2jw5Q6HGkYWxr2G0SNhZ7S33RF1IVihkXluVPZzzyui0/zp2rwuUB9o7Rj5aw2B4a
h0aYImfOGx4+t0tSx/rVJwS54I80lvkMqEd5pnRq+NtCXKVmsZi6kcBZW9KJPaCUZxdGce86FXLK
934gWXY0Eq75WprwoQroA7jhH/2RgXpun1g5OO4JDg7mbV404YDQE4TVni8y54qCsDG940NIQdDO
bX3y4SMF1JZ2MUvLAhQNcbXNdPODlHkQX1xExvEYleNNXkf6eM9LyVO6ZfP0b+3kJq9EE1p95Zeq
7tg3uPOurwcxJWNpNgUfw6/dH2tA28t1aekL4q1s28+UPT1S6f8199tXSlQvwDJ/hHM3YfWjGPCA
g8N+gNlhMLK5N+prxWkxX9Y+X9wLJmV9CXphgbVT5Zp4EXjZv+jr4jDFHW29cdtJRbagLR82n4gR
w1G3JOVkbiT9kXF+QLe9E1WM9zogrU/DCJ/qKPTns6TUhIyZs15ybp0wJFZGhLTrw/EHORkbHaaq
yYGHCAB4Fxfw/95fZ/ewVCBD2c92vyxRVz6962xjTNxl7z6QlnJfS0XLfdIyPnAPttYPEgHomDgC
BNy9szbVu8GQTDMg+1o/qVgQgRjBNfSxtiXcTU55VvZqKCx9Tl1QvcvIbsT5yRgXAf6Fn7z3bjh9
lhR1fr+SBtjcM5cbZyGmoZCjP7IKaP6xJnscPG1MVwz24djaY9FCZX5jUg0lVnuufuc0Q9YhJR/X
8/Z7HDcPCgEboy6/z6YVCBL3iCIODpTZMcXd15OMluKghm4WoJIpLAniUwFfJP0Mgec2CSmY0ai/
69AKb8eFBRkGzE00vxCbikHmZ9NYZ5c2pYJt+su3VcqzGlw1cvpnyp/u9EypYntoM1fJ5qL5ZC4f
pZ9n8rlt5zD/CPLUVlgCyM3j6OCTETT7doP6+CglkzV45342oGN93O81FlCHQhCnR/NmVRN/ynGK
W3y3OVMUOB3pwIsRE3GzE1j1MGafizZ9XNQtf9sW6zC+9exgSha9JWsgMoRllqYM0COy/bXVnSjX
fev7ythk7haQd3uS86DxE0muNe5PMbo0Hc+t7wL8tIIb3iNV72H7t+Gp4ZZv16095FwRDJfiUCIn
8bgof7mvUm4LaCjsyxgRkLH753r19fpM2yBlgvu+ryi/1QsmnTBZlaPodvDGCv4VKH6UNgqfDXlZ
1zrVVNLkVblcklf0eXcf1dYQ4Ue1XveTmsv8DghOr584OQz3aVa8bARrU94gKdTIgwvd82McfQok
3L6VO7ksNOUe48YsLdGgau1ATeW5mcPvVoVD+O5GuZfdM8j29YFWPH1j5Ieh2ueo2Ntdn1I+pHdU
VLqGzx8S88+WtmdziNCqmgOrfw63xsdIcsHI7paPaGneeozNsCw0XEUmPbVVGsffAxaeekzwM/lt
e47jALCOsj7d13u9+jdzUJtpxvoD+6slvAZrWfukCkGis7zKKVfjIgGGg0l9tTQietRB5nq8w05m
5E2TlkyiO9wk+X9DwXrsdllvRuLHdBzW0icH7Gh/wevXZe72FjuD558w1rCU56ZklHPSqDFUulgM
J9Ds497zYXVueF/2FPwV8x7UvZnuVtHr4qBTzFzhhQUGzYchoDtLWLF1PLIt1Vzu+yErkaNaU9no
5IDAGdITZ8NCeHFw1pYSGEEH6rkqrVi+2cJUQ3b0oklAbCcRPFz0hrPkZVny1flXRKlA3uZT0f3t
M7rLxD8/7w1LYNWQNgeQFHRbvM88mbcFobPOyXgTOT5vULGnBWEQhAz7G09mAc98qnCbDEehrQN5
qUANZi+HrLfrMltNjx6gMfazEuzzdY5sIB4Jo5TtfgWcFj/HXtzwGtVdKSiUAeZatG99WLTxPzEG
ZL/10DntfZXX3FD91BD7Nfjk5Z8igLCaJwFqlnuXlaOQbFP9geaGOrTwGHKnqQ8SfXkEDbZJ+f9O
83J6mFtFaaBkWN6Dn4irv8XqmPZojcUhTBp0QzyhSQnTTea2l23FkfBj8kydmkOphV8A+OgF1da0
h+jDFNa5cxKkIOMDTrEp+2grLkEXpcUqft/WBMFl5IUdfnI8UkwaLVVX/kwFSJfHsYc/AtIGUM68
j6ou2+7ieh1JFdAh1tLrm3PW8baYCkjZDBMR/OEty7sWKFakt2NMiZBKqqGyNNuWm17/RFRbyE+D
GOrfI0Rxed7FDq+At0oFt7AXw4OgGt0lQe0TOwD0UXFiheySWQzGMYtUB/cP/XTw9jqi90FdVwN+
AicyzTHc3Kwidca1N76i5bSGRgPf3z46xVx77enQFA7OqqGPk2623XrBtSP7hxkuU/SP/7UMWo5a
WvMYhSyi6gvSCMMZ6aRiOdTS8kQy+qRRcVnofRfHHC0sPWJVLKtXB9Livp4apgTORFDoSH1inZkq
vGohUAG+ccseGzZYQLabtrfxfgpmO15psvXq64h7IT1Jl7P6mV77wD+HjuOBLiuIBINUgAIXcceK
NSaCZ8oLvH6/qSEbEHWsHNJLsGRtfawWt6rfuqZrvFfOD3wVJ1btG+0MZa2rxM654Tin+L6295mI
Zoe795zXdu8CMpx+qooCnm96bJzsO+j6qXzlRG5ZRnVqpIaJs0aSmwH6e0SoLM1PRrAoO28ZCtOf
cEi5qhxLiTb1xEO+9O8bYK3qCH+SEqRXar+Muqe4wpgDV0xWaJYicJd2eDe09QeQCRapti2oR71u
U5f7RyLzpftPUXlIXN8x0Qv9H5x3rFmewmyWxK5k4fNFPhW2TtUIU8vtaX0jeT1RFmCMMzQH5MB+
/jN3rsFwxh2GApBknlwqC3Y+/U7FHTKInnv8XIEfP9kt4vdE+IVuVv1VRvk2z2RW27X6kmnIUIgM
lbcGqPnMvd+7d6PSX7m9oFrt876nZ0pCZFl27hQG4gDoD3ZDKd3SFYeKvnXzqjRtHvK03Db0bzSj
k2/VE29S7DhrVUkSxDR3Fp8UFKZdd4jyBe8m7Dc9b+uxdFj1rHt+vL1HBbQ7KQpt+7rqscvg3XgG
bcevuyvxcJVnHCjg2mre4dkHXTwgFQ+dqW3GVn8eAy6r8xxG63FUE/9ojL3upYApFhDTlbSxstRY
9mvf1+++cq1LoH70/tOLHj7nfFQvtdDA9D0tzP3Ud4FKfBXcUrCDQxcyLG0P+26NBZ6OSRBh9SkF
IrYdhqj2bhUrKIDmEDiD00IvKWf9mkpvcI9kOsv628zIfk+YuuTyKadFxrx/+kxRSjCGzHnUUqZB
fcJAOfHQbsAuaVi0jqIeYx3U41q3+XFIe4ANhRFYPAkdi73jpjNzpcgpfBGuGp6bMY3PlCOxRh9M
rwEpbMPjij8M1qhLohP5sE0MRQ3ZrqLt5FUVmXrSI5srVjF98TmURXDKZy+4+l6QK/TMwbu4vhCf
QaD46+ktwRRsafazm+IwyQPt/OG6STi19N07EswLnMLOB9fPm+g4tez9gsZX18Hxq0RsxcZeh8r5
52au5yethZCUwMAv24kSNpLH5eExWylsld7mPcQ2c9gdo0Ff2miu35x1lftgbcJXeWNWzNR7QM8b
HdkzdFucfpwQP2/QV1qetukjxFS8p7OqAY7RZQnQNLhP6TJeoehBu1i0CX4BlOremJwaFDQqTlnO
xk16X7u9iAFwEHZHdaw+oIixXoaR9s8Js8A+sd/JuKYNlQKGlOr/xnGhe8jnQb8dmVp+VWobyIhT
W3TqA0tlM/89fs9Mh3w0/Pwxmrzid03+bNq5w+i/46HFn6FswBVhnrzLEIDShweb3svAQ2cUGQYV
ueQ1v+ZBwZFv+w7/ZTthpUkNgK4JLx+MvKI+QEWUJMtudl209Rj1fyX2z5vBefRWZs8dzQPhM8Ae
dmltuQw/HONj5eUL1g9euS6wPHKexmyo6oeyRJy5uLhK9hF4M4/laLh1O9lSa7OPhmFLYmHtIxBg
HBOhDwomc/TBbQyWHN4skuejXz2Cr9A3MfxE6twsQA1KC9+qkP+nIY6IimyH0buLiv38Xntlzri+
4pD3SW5jxUU5OQ2BVp/oWeXRG4v15EVbdGRVhmI4KRexYCnyy4o348mGlF7aWHNlL+YAupODsdXc
y43PKhNe/VYJlvfIBtEGVKz3qztjc0beviHTppkb98vGypDnmjrwKCgnQuFbyYIWPvuKoSASzXZM
JeIRESU5HlgX+s0jsqR3t0jFqqIkyJgI2UUiYaKvElyF3iX3yvE8O+VABBGF9pJyAF2gOHV0gJT0
k/RIk1VTT3fwiocP/LTNG9Wt1Xu0KS+ZDdIwg0Okz3ntLU/9Uub3aaTjB4C3C/avOC4f3ZmQ9NEJ
gvBV1zHWMs8X6tzOrbim4ar+3upvSs6YIOzUxUqINUcPo8N7m4rqh1Oa9l02Nr7KdZCHaqSvrHTt
lp25urLaSGft63tDXR2USW6aNPjSkuNu9x36yf20FKBsgKu4BAZ195Bja/mI+h5K01CX9KfVQURQ
h8xDdFaGpCEMLb8ECgQD/QrQuH4aKoOxKOJNoxWP+65eXX0/YGvJjxTSjbA6o2m6Uso17Ln9AZOg
moOaK9Z6H5TR2cMKapfsoW6OJHFhmGyxBBYJZOaT57m8y1NKzfYFV47DIOLyoaNXTEA+K4JHwxsK
jyfLTl4VLKbO9HTxcQsak/5Aj97uQbax0HYUlEilwBxhKs12XotEmEm8xTqt5ue4i7akouVkP6LV
Hn3qeh8V99T7uNpMQuMhRQs5hFTzPC6mH0gV9MUb0ePlObyRg3h1y+zocuZ8w1q7lV9uDFign8I/
XMJie25k4yRAVMRrQ9bjHEUhE+4OFEqx3/o1/1Xwsv2kNhMY2FSCIOABZuVGtIsWA1EFa57Mi5lZ
5wf+Vzek6ZvuhhswmNsLcsvYx/LssfqAd9GN83pAD1FNQsdq/Mz0tDAU+PX7iHH4zuu8+McUSeNf
RgSt0xRuS/u0YXeBMxWr9T0jtvuYkXxhS9HFLy5C0sVZhwWAR0fgHvk+co82ddQpQ3T+xojp+8/r
Opo3ZMgRHmzeT3ESUV0iE7uEVZyIUVPslLoh4gwlFu9uhrC5WRrRk5RCsWSAXvPtu9t80YEvrtwM
iuHHUNRefGtH6NsLaBXNBSGEhRpi0pS7tlpdBoycIhIQGz6wLBZ9wWMlFdDaVrrj3xk6+vvNKhER
oNk0SgmJfRr3mvrk9LG2p0ymzvZB7V1YoFau/P0zv43KS1DW1PQfmCrJwo3eZdb/FIxRcrVKEiRF
6OQXY3FTH4g2V+PCJqRVXBPpkCqaJ5MW84J0GRflS+qwlbjN/m4aQJqbLANm6mSxBwp3XiB45SEo
7h1FzwvXJoGZZcT+DcLLUR05Swrt8mySe8BxME13cjWoaZ6FYB7xxWFSYIMI+IlfRPcLrzkt1Gk5
9dMdd7M43XVT4FENm07ti4grBXGXRpDoAs9BK0ZLDsgrr8Z1v/rTBLIjJG6Q9FkUc68SC4zCYcrQ
vEXmD9VPLdxU47rDYX80nESUj5gJLkHIZIhRMY7HT5WHjJBR6/lwSfLO/DczLu4rGHHmyoEm/jhc
QoBf+RPfvWi5Fo24QvnE9Zwsu5KCCgA5oD2o+yxUqM/pSp0ga4D8JatvwZKtoLDqszN93/+KdI7X
YVvErWNzEBLZVESsanl5cTkOkW/zO7rEQGSlhbrZEleZ9j2VOssY/tCUh8GKkFvc/6tBbApMBfz8
ucWCOZDn2Ix9+BsVly7j2scRCy0i1rxfuqr8OdJmAoFlYX+bmIzC3QwDcP9F9qYzvMJt4L52A/Lh
PWuZqUF/WMeQmqmVcrqLNZrw08GZYInTlW5JwV7QJ4cfjKtgnWKILleXDk+Ncd1xx2f6oQ3kN+og
W/xWPZeCn6aoQy/pLGGGL98dEDKhOvILgWwWW7S1TIFcG2Qen7mYiI67FWyNLXEWKkQBSskU2JAI
USobIhgpubjuUK7ekj6xNxVH3wzlF9VJ2PNHx6n/ZNvMNLvlqCs7DWdsIG8FD2UGTGyBZsFbK5sx
Pms3p2JtckoajpBlUzYbZZUfCKWNy1fs+2u1T4u0vutWVYQvKcacb9zJS3EJDGWt7PJ4a99idOQz
2iz7qkc18s0BcXpsVic4Kz8ovgsxLlfWbvQKmdix91iDv50xjDi9ijD3ms9tHcjaIYzRmHYMMLEC
JFAbzX57QBf0hbLI084j3qtW7zU/wOyr35Q/niYRQslNFpppCcYRzQNMYXUaVHu6pgTmdIa92DlP
iiGXdo96cI51rVKBQUbOKxMyUSs8W2UUV/lzQ62gPNXxZuoPYTrLfq4fYgBD8xrm9ndO00e4K7nQ
w0yuJZAtXFE9z13Ymu8tjElPS0oHVtKBC1YdVPUNK4+2guPHm1BpYBqNzIHD0Hx1jqtXiCW8ntEd
MuOLd9Igsay54Sxz/F/HWhKaBc0sPBDUgvcHizcMzmOjc3DVc1YWiJmbGduTo9BnDgTSwQeJbKxi
NtTY8tdzPtRxbPbUxjQQ4g0y33VZMWymyRLIerz6lAym9BIWThtC6vO2UtX+W5XZyVqKUsWAvsJd
bNpkQkfAjPUevbNZH/VIqqvdszpU/Y0fZZQi44NCDoDBd7EKo4E6VRLkm/0VjGM3vnlTVhWHgBQz
jzFXmiAHjirmgc6skha7jZ9UxT/lQLs9+D0vns+GHj2qJzaW9wN5AA+70xBGFkuTBkF5K8wD/n3Q
IJ0WPhK1ss2T26qFf3YCTe8+mKlbxQt0wCJQ78hYRXBwokHHp1whuzM7KeCdDf257QClShM8u6dm
MzBpUpE0rf+ZUrv0QMaaDSegJdzAzuyzccHs/tJXdeZdGYldHwoGks+LHDvMqq30nOVuzfnxvMGS
d9cDYFMLRzkt1cUvMUftnPamXPULZBp3QDrFOg8HjlOpay9geMI7ziT6w2a2VldM/NgLu2z+Ktk3
JiUuJY/KQJbPcb4U15DqLOc4ANo+en3o3rd43uc/INg5gw50IoGE8vW0uJS7KzXyEo2xtN4kEauX
S9dpX+wlXx8AqkIE/21FS1Zn84fidyiMOc3LZoH+enXoIyIhcfCQWrbu1aCDW6JVuO4+sxEg74IK
xA6uzIoOxC/g4KvJPAwV8UgOhbZ5wR+bXmXnt28W32zKnDmsjwEZ0w8zsjRIWtli6ZwyEr+scLvl
yRMDFlo7BC7GKOyx0wUnxnZXeh6JE4y6IITmidck4jHawUz/WNwWp94ZBv6o3MxlqHTxVMYjk5lZ
Zf6M7h+0dzNmNQhJxs+ffT/WIIekYRu3xuxSPfakMzTebXSemont6m0fipO9ZDR+7dw5Ig9bDd5+
w6gHR7GKiobP9Fg6F0+3lFfVBGb6YxOwtN+Hqe6SLpT5L88t6HiOp1udsC5Zr1WY0MUj9LDxVE1Y
2wjnhdpeegTYfR4hvYBKGrPu2ChXTw80hzHPEYEbN9wLJZspokUr3yO3uPhz1aL7Eeo6yvYTeR0O
vx4a2aX2/Nk98QZZ/tiW9AGpHEw7HTUC7zK2Trt3jIC0hv+kHu5mDF2kRClb7cuZhtiuWtUF7dfT
x3SEE+oJzfatYCv+M1hyJyJ5PNlv7RPnvevDeH6t9eKPl9Df5h/uEtBs5YipOPkQJ9ujEzNZHuvQ
qPOYFxLuYu3W6mlEWHmmPQ1gslp6/7EPzXClYpgPu+Z+bephvThbFV8WMwYXP6j8rzAOYRiOGrVc
UQH63OuqIOosXAakK60Q9XAISHx8hVNWnGsCm2c+JfrA9LJw9xpR4q65Zda7uMRFyHKWwxY/dAPO
wXN/q1k/Op7l6lZDpVUngd0VD026sG0HQe2foBYO0I25ovK+nPtvk62Musz04FrWbdkSt8+7uwKx
ng9yZ8RnrNnlvLk1BqgknUdUEEXUjVyHZpfMK1oyRDTm1Jkwpw96hsG9AnrlwjSXUIWkj68A9SCe
Lu3k0i4WcxN4G+ICqcfrARjxkQSwVHd1z01eOvFTu4wpN2timDvIx8GLdQsyfitFs6BfM8eCrhTT
cwqZ9riVor7aOR0Oi5oxI03GvtREI/cCmAPhj3kwj/RakXfhE9czgVKDmbhzQbdMz52DJXIIsdKn
3rznydt7qJ5JJJ28vA6VTMHMj5nA/y8W0kgo6XSErsZ7nziT6MEyoTrpSOB5yvOZHp61zyZkYa/C
aoTw0zoXkNiFSALRx3gNJhpRN3ZiV4Ffh2v3REb4iEUG1/MWFhZOUNlSF09ekUhTIXEKasewZJZT
4NtzjnGcSPYyRVwwpIoTl7XC2TiLeyy9EvGMXhPxH1lyfYqrQP/2B4y6VJ843gXGFi6ZZgzbcAca
EE+M56W/FXmjn6qsJ7EfsFJdSZ61R+1P/cFRTVx8Gsf13nzp5xu2AVYXP3vhrpexV653bFghMSnm
Em4XTwfkAD/X1X9imoLnPt1Eda5JCdOS4Qkcwl25fNU9eUJFGPKlsV2Z1FicgeGNK2aHTtTdHqSP
c+nZ8D4XpR2ejfGq9DVnVfrUTSxl8DgAdKThuRao+42nd3IeM//QMA6CpHLx1I5Oy0C4UDbzFSyN
Tf80TZves2Lgs9Y0Xugxf2SU5t0kr7MpsLLVFIpGztNUt+b/3Y7jUVhK7pCibfFD905TnKfUCQ4u
iyLuPZNM2DCvyGc4pgsnTN+U7zIQGyJbuMPqNf+3DCPobaFZAMD7zDhUCbWIJJoIH+res85RYiZ4
s6nFcYvA5pyGcYiyg8rbmvmGAMZXJDZiYs5Mu6fbj080BOTBIWs5PPZ9IRpUEW4bD+SPuwGokk0f
V64tP5ceEs8uML7mB5QuBg81ipekEJoSuMrfL0E5vzIE6+ghNCa71O3g3UdyWItrTMYCPl3LQn8X
zB2pJUdRvPyL3UnB3ZTV3XBZvWFtjgSKary97FwjIFGs1iqeTd95SHk++jN2hOkP5oLqbgytf8uJ
zBPx79gPE1qn2/kY9HmIblCoRwwg6KRa9ahr2dqO58UUzZ/Wq+lnQUu3F/5v79FrG4y0/BaFvN5Q
mO5DR4ztcYldfRXeWJ8FfTQfjK2Nubc9dXWXpZt9ZO+OFygpk1AtpLjCHpxkAALiSgFSfl+3PRmw
dnTm4jKui0GOdsp/+dgwWHSrP/yDJZSqHfaZnjAsrWu8pUQ1y2tK2UX7YwmNwx1BxRlI/7pLKbXl
A9xc67nHIIGfsjiDVC2fhWpVdqrrWwpzcRfiVVAAu/4dxNqWOztr6gDLWW1dv/uPMFV/BwRktHvi
mfgoR6iN4BLwsVYHjN1cRBw5m/5Eso0iHKgEJffAehrPLPUoVKSn1Et4ay9P3FuH4UPdygyo78m9
9gLWPo3Om5qz62bF+jsYkY9t59RYh+L0o7IkgV5uovLy0YeBJaXG6pce5VSWnwXVlcD5wnx7d7HZ
8ESz+MXSmDKKPUpdu05SknHAOUfr5nkATh4dVWvmO75FAA0MB8M/gCrpu9xcCMOixwZYVLmExV+5
YAtwZpaAaktpwhtXHXM+9AHKcnMY6lwaHM4xf05vHja9bJ8cjjmLHQZyL2NfQaqWLTxr0HO2kqQG
UpwuOvGaGUdetDkAKcZKedBF+4l0xGmT+fBXBlP3YjAqbLQcKURIHgXsABXO05cycoPXphrBaOLN
TUxj3YPo5u7A+VIkVkYYeA32svWHP+PR8LfCnDDYxf1r1DiZvtOh1t3J4wVQoMKWdrssPpSPQ2bJ
AifsnOT9WLO6EuRlLq2nHYJwITxUamZY6cTIwd7INwaAYnpK8d9dM4TyLwFl5mPQS2d4ac0pAeYI
601NBunozM7t2NTgHpg1VMsaKBfHYPTH4AyLHXoycYxxvwjQgom1GxkTKDGEZkYnnzADT/zsWjIU
AGLZEM4+33TLuiGZsimiiw1SeVhzowTDQzsn+T5zwsQBLj8dl/PQzyAHuMmCwFG3fBTNG8s3H8RG
E+3PzCMTpQTwGanqNcYs+d/irj7PE8LrbqA07LRRgvCAzYWN70jz8oGYQPe0Ib9cfCvnU79SIsSd
GLQhUy0bzQM/F/FmjE+WWm9YWIsIGwCqjmkPswn4uVYMAQeHyMKHk/HZ/GedbnR+C4uPUpoN97dr
cy7k5JXrZA7n/okgUnQZXQf9qJypc90FmeOz/criEcvstiLXNMveYPB+GxhnzmOvZwYZ3RSnHIUY
h79vcYp2wyDEuQpd7hW9T47/eCsSNsnWo5ETuw74zfpj5HN9KjeeMv6YyMsI2Lr7H0nn1RyprkbR
X0QVApFeO0fb7Wy/UPbMGUBEkQT8+ru67usJM203SF/Ye+0iKh/asequMV/4BTERxrMiFh7PXYvR
OJ1LTGs6wX8ShH15otOUW3wi4d+OjFZEvJ1010hz2nhrOpvVKUyOCHdgB/vVw37w6pWe27yrJpWs
mMLArHKGKsXBCxoMujmZ7ZwLxBVrNsiVD3g6cLNk1wgJWICOhqCUgIVA8SroMEK2rHx77OfZOhxG
N+jCrQgqUayH3k2jQ8loud4WEFzQwwSs2vHIjn6kBRpvk2IacoCtsIH2imTfWNoWT/hPh/E6YDJ5
LFMS7EhzZOj/ZAcdsn6UkxKpA8u2vSB2hzkf3zyhgNhaNYiQfoI1qJbHZDIdf4SPuwej9cfE8uyV
OhOFo5SpX57ROmfmYg9zjmrPDI7al00fhrs69KzukokmEpd2sX3JCtNBiR/3tT54zG0+ULCq7ynK
xwbBYYhilruoeWst+iibuztD3IdYryMwzkohIgiP8MqWuaPH2hRPbDOhVnTUOSeT5SszRfDXDaV/
K5LIc66LKE12pitA3cjtPpWblDECM1fGzg8VOJo/oVtkjx1f5w1de4/5OygUyTDoIedx7Q+SADvo
MI57CxAou1vX6Vu4DczIe0A0OBvWvkEIwzKjYE1kZ3GtCU0bhENwRx+PyA4TStOpjUlRHKNpF/MH
/leUIG5YpVtRsg2SjBDyqBVYHFXaR+FuBoflYoVBd/IeTGjY92GMCmYb2FF0nAdgmCQaNo8wRgmL
WhTokQ2fpsdnhGLv2FVmbtdmXoYPky/NPz/UU70pZh+Lc+VToa2IzZofkxqlwXqyFzAKNbKoS+Az
cXqYkoWIqNitkaEGdcuaOUwDZthxjK79uoRJcbOCpgiu1uIib/F4aIM9WW7dyVks8Jaz8MlpCeM/
9oQCglMYUvzZq9GxXcFilctmtm0dbND0FvUpLXr7kQQ8kiRyE99qAj5ec3TG3cojPLA919QXIVCl
RbKyy9H/+URjgqCOSmuowA6WjMwSxtnmm5AeQo/vBs8Y3bunbajhTmQeExXHA/agst7OSd4cvKFS
15ocpANgptn5ZIN/D2XPqRxShViZoo40qGeLjl4SJBaH4XFW3nJgyzVjjdOjfJnlEEcEWNBX4APH
/nuNMGUsTPktdwMkPDt3U8SC3BHI7U7GsuVOWQ5Kq7UVh47/VYjJVa9t1VUTe9IKRhEercihPq75
eVmhC0kWoatT8YrFh4MB3YPjnMUQhQ95TGRJl3XEx7WMVfi4kPNe0P1Hww3JfkCrLlKOgZABHksK
EGn6Fklv0WeBzZ4o89TGMcC30ub/bEo7+eaWjRUh0vM9E6360Q7PxiQggOq0RmaBVb/vOGlJ0tki
eDHVXyHHbkcOku1dLd0jXcEg1ZEivRoIQGdZzXiIfByy0Vl3sYV37Wylg2G+8qLored1YIyKKdqQ
VY8mPrOHYb9YDBNXpZaAhio3yuMdEg7vpGbqcQd0/6XE7YHTYgaVjJ+3QXQgKBJ8+s5rETv+jwmV
riT1AuaVJ8fCaXKAKYWNACQCBmGyTtD633niJVn11zyIKkLnMEe1m5EROygIMZvsMtBBpPvS7Zl2
q5HJF2E3bjbu3doaSDvqdXDJ29o233hnPPdNY8r60R4fNG3LSu2agUMQc3TXZUQ5ifuFE/hbJPBD
sGOEay9HqeFvz6Iv+pMgBxvlAti6y+DC1oayIgibXapp9r6HyfjikPQBDTcCKJYb8PG5N2z0DvPf
GUr1S8tua4YwZToUhuuqyJnZz1WeB/+KvqrVB7sHOzmgdFAk2LJHRECi/Qn2u/BUuwsbl2439xqS
DztQ/iHr9kAfJRUFG2qn6cpl16Ly4tWX2F1C25TRmSaYHIy0DZcfn1b2Ug9Z+xGzkMqeAuMFD4yI
lnzTjm1INqBi8dWsMWlY/5WmbQWinaA9sdTkJGNXaF0KglG36D4LXKQBsmeh+gNJIj5JIXkNEwRV
u0JaWkvnzRpKBGGjLIMfwAX3xs0olaivLhITS8oZwdswTRTUPq9GEtescODOcIQ4Dubmd4S2yMEg
eXE076BCIR3VTG6DbWSbZThMngNlqmCm/EF+EWMVZorkHiMcjtE9lcuFQFQS3mONtGrDD19jzo0j
5jKDYhnetrx8+DCe80hl+25MSgIdufuwlQoCS49jx8+5giuSRz8DCZ/9DV56jGbS9zNEpB3/0s/E
XQfTdzde4ukGokmc1FgWT54xAbh6O/b+MNYPr0jH+00xQV/FlEJNCdcNtfed89X5n44e7rOQ7L78
TBccbCeGwdmX20SBt8Jk7z40HptzhiYkcni/rPrRTMUs1FaqJpfMLet7spAjp2+4JNE1yZFTbhfc
JzamTXveT5J6YT+VVizBtjTa2xazst875PUMFKUE55cgC+4PvGIB5LgmzUqkSsgnytPime6iVTG+
tiFqYgwmiSn2UHFMviFUrSQtaFLV80KnvPZMWjy0rMCnVSRCjzTlcAEggVQtQEO475HtbC2a/P94
8TFJWZ1D3SUwh8KxGsL42MBDDg8D0TrzAR/Y8tYso5n2fikt+Zy3ioVdgpa1WBOwAcUAcZfPDD4E
rPCF23zhVe0SP7p1ivnVmpa8+SAtcpzAX9icbSXFxMn30xirLIDu9iynTozrMeyWLzT2/Q/tQb6y
dT+DjosnmFKBx/AwQb22W2j9XkSaL0wK2CbYux6/mdreA0rurCPU5fHOFTZaOSXQmLJNSZGQc2V6
O8It3eZG3F+GEO2eMFCFlb5OgovvhqNpdK6RKORJlrK06cNZkB1Rvrfu2RI+BKY7T/hbwa0IBfbt
qsGhYHllQ0SpDtOHAtm0+ozc2j9qDx0oTKuBbJciIazmeexF+RbWVHtFRIQsy5y8Oedk26tN4EO2
mcFNSfvDpPX0G5e1dZi62knXi5lhxVte0LNh7up/3l2Fuya0vnWe8Bm4xY5y1EIiWAQwn2SakVGb
xFYDxLzvr3AUWBREruw0E0IUk8ewHOJtQNwXRmW6T4qtPjRls2972kj0+YtkTmtF9q0Qy92sO7tF
g6LKTPIgcH6eSkT30OLHJqPtmJYj0QO+u4sRKCKYKnnWkexGQ31Mqik6uHV0n/CjQgLUJarXGoX2
n8iNw7WDCuqSNV37H4x0VyC9JYghTWz7yhU6srPU0YeN83JapRphEk+XNNcRHfupZla5BkLS4ees
mTU/saDBMCgMi7hTlDKZfJ0JeETn5EBCKb/nxbJ38YRBkuI8tvmrbSBL29Rp2GnQCaHvpFyvm8uU
2EBNM4PdRzPdcLahHy0fJDuUf/PZWCe7stlqaC09tGZAdFeRlUBvRtwevWSsJS5N3eRv2TigJ+aX
D/fM44UY/dhuNyV0puBVdRabz8b4LvZFD2Xj3Y6BWqDvg2PFClrfNOJ5ZLNBW/wFlYB7IpUTY1DX
Bry+ljMrMSB2ze8StfVtyebll0xU+UZmrRVcADlWRKaxqOBlYQXoMvAgTmNLsvKi3kwmQ64lpip3
UNo4ndnWB2R55FyHRzImx2PC7M/fzUov1qbAoLHnSiVPjUp/eOQS1qyvk6jchUUp5lXeEP8ZDMWg
dkor++KNOTeDRQUE75EnyoK/GFW/DIfBkUb4MFA/dPfpV9p3h2WJGCLaIzAJ7JfFkRezR0HmarL6
JCSkIppjZxtXSJOAWbVcghDPcM4kRV/7m043VcpexlV/bNukhAJPwZkYrZYKWhLpwNI+QRnX9v6m
LjVeOR4GsMhJHOHxDqGonpoqCgDcgD+q8N/isaFkY4HGgkhgnNphHpng3YfMLc2UjS+q0immtgaz
zq1Ie4ryeJ7Vzh4wvfvDPXYDKsPi7EVbdulxEXg1IGv56WvDHBpYjmh1eqXKSK5jiscFVinlA8c9
6TWyiaLqiT3x0j7CXUSDBSOvCy9TG7DUq+ZSu6eaVTrPLkhGxFxWoolo6cdan0kwLTNEOFaF1c2N
8M/HbLnmdeK7GKt7DRUXexUaww1S4t5dQ9BAKxnZiVP9I6S8evC5vr5d1YXPkyXHg7RIYcdSgK5Z
2M5UsfGt2c1LdP4Pqi50s0MhEz72nqjeF0/lBHKN2rwwSQzSZ1LVOVPJtSZp9StZRFSDGwsjtg6+
0Mw0+gEH+yiZOPwLs6SU35Im458pZlyqrZqCr6AmLzFBNRLiUG8D1kvF4N7cymvJjkNDs7xSIbv3
G4tZTbFJ/G4JDgWtVfPmk6/Z/i3GMMl+6S0y3A4E7uSncGnxoLMS4uYN2PQt6GYL8uyLMKmghwRl
+K8xXvTuJSk8DdbbXPtILHguWK124ytjQN7MbY8p4sGzINw8Ij5EkkjC1cymeM5C78MPC3mbKErq
w6iL+ejKCtWDM9cvMhtRU9kyws3YGXhSOorJ5CZ/az6R+BF+Nxok1Z8KY8Zv1XKMssb0KxK+vTJq
HmLEFe4RuqFXoTGD7QyuhpsJ7y2S8+abhk7Pf3FU1fkGl7LznxaOVz4Fd+iHzRbARRlZxX21b5EI
4RgPaSVX7j0uU3HyXj0zdz5YkMD5GZ3RP7iRi7IkaKpw68Y+Tzl5ENXaDgIjkGu47RbeAK1XPUV4
aGBiLEeFFGr61IP09Rf4DUdR58zJ+N052hhu5cz/QGBgumeeFNG+gxXUoCSmqCd0emL+h5+7zp84
I+DBtCZF79ExrNd+S9xrEEVnTQVOsEosQGThfhvkocynMj2mykn+oXAPqg0ntfNEyTqconoJ7hPv
qP/Nddl8NmrCg6GSRB8wfPTPHdyAfRO2zc8IBupBI5boXkI7yfZVP47zY+9iWET8TJ4G6TAMcMnr
1ZH6ZQpvRLwbFOoUfLUuwWQ48mZvy3bUi2G6Iv7jW3NLz/yNl8yFaFwjGBw2kYK9/cXJzV+5UDDF
TH1i+cCydLzOVE7OqZWsU1A8LTb7FmOLzN54wKjfc5AfOWM3BckC70kQrPk1ii+KvQAwS1poBV0M
hzFP9GQN6SaAN2wI9kCc8omnQaH8s0Y53iCD8vSvHIw2zWXAE9hsqm4GUeP1abePVDAyKqsRCm1w
I2YZ/K4OX5YMx0o8edlYUIr3zALr1qNhWLIitLDcdq0H0LVrSKcHN195qGCb6S/pJNV8UWnI6Hds
VXKZsEX8ZBFb9mSbsLRDmGY7bE9dKKfTvpAxKLWuWNIbHTryp67N2YN103SLXcjaZo3NyT4wOmV3
UuEM+LkHzS0vWSVLeLCIOfauZunE9o6DB7ZbTMSVo2d9SLl0kTDzRJf9d0WI5VXhTKlYF9aZ99+o
VUlsdxrnNGzIS3lm7phIHd/wZNXFG6nMEbYFqjS1m5082RYO8OJdEjcz8V6tiogj0nlc/rHx8okP
119Ew4UDs/BtwMaQf4SoD1iIop6N0xMUS+eFdR95JXhDkYbZJEiRQw9hUsqYjYRo0npfuRy2Dd18
eQnMhOM6Q/N6I0Qv6NaBsbwn5t5xts0FaNs/vZMOPCCwRf1+T2mD/QQGI+3u6BxjChsCF6samV44
tam1caMB1wISI3yYXhasbEyfBMuTDEBVaS0ksYSW9crzL7t9SBBddt/Wi+SyuBbQPbecpD53hsn+
tefp0fu86yLqQMlgdpMkWX/h+V3ewW51BXdQgyxZ98hMat8WLENEpn/TqR3ylXYrRWgzdkJei1C6
4972YFlt50EYqGhqxmvh0qMDMqrmYz3ZivgfRVIeceo1YzM8HkfhemgMgnBgi1I6OCpXhYhJKHbr
5MI6RL2UXoMWRLmyfI8KmCZ0OHX6wx4rwcwrbaAkZkSkjXCT7xY0yRoppAtzyvKSskS4tnhF9503
sz8e1ESfnxPkILcB9J1dwrYCSywBCRR8HsC/9zv4TFE78zZvW2qdaOWSEVfzTNVOu0ULOm6wgMEk
w3YBhonR0n0ND0MS5lddLSsx+gRKMoLH758VFYPoELkXYiDPzpifEEB6qZgSeI9uCm1zRaylxu3Q
jcxSYn+2O3LI04xV0+LFlgGriyvtX8OBBMi1YYrxAmPQyp79jLHFCytEKoJIwG4/UHXM6ZurTH0K
IiXyNdlqmKXonI4l60SINPG499KaVXou5xPKfHhwwEcPMz5gkmskUbD84scAM839dbZtePZ7bsTM
s1cJ8gMC9IIWTgvqkcn8kk3IT8IMdoHiJgQuN8T3VceSteeReFl4dvNjjxwBZ1yPgxalrB++hUVm
fmCmuM2Hhb8Cb0PFxyBpB5yoHwQXxYDmH+1ljD6x7QrW8X3lvhMsGLsHhtvqktIv06Tmbps8oVBx
EErMht10YpIr4yLWZSphr+vhDSORL5TM90Ypb31lQZD0xIQDSTIW33JseZ/IZqznOnfQhMpOAuAF
RXKdBmgoKZRXVuSmqX9qsF3nrmq7Hb0XDiZpl85hRN7wmqbA868hnucNOAnLhlgmM7lG4lI8prol
63LkFGV3Kgybf1Zf7pYlL6nP/IDjy0yH+4ou3rf3PjZIfk0mb5iKTznhAF6QnzpPB9aubuLg0R/7
gJ3mnKA+RF3g9O9pVNZ/jGAAje+4rRHm2X58zoIZxArbB+fNZY9eHadyMe2d7NNlBygI8TXpuAFx
yN3HZ6s+wll0f+U68UnYknR+KEVl9NgjFm1fpmQgRjUEY7m8hlGbdV8tJNFd1USwaiNR52R+LhRX
jwsD300o2vnTcfB73ndf/0Afok6yNbzaykdnFQ9t8y3LmWKjIT7RW2eNyi/Ak/3h5k4uY5OaCgcM
lmejprS99oDZNnGObUu9MYQea3Nd8x+uCmtuvxtrmT4tCzM6mCuNOakf94BGPJ+nQVfH0XIqpnke
H5El3BzqhyAckdssulBXEUKmeYaO4cQAknznwMWxlAlSVyQsW6YO/pcN5uKGh5OQuKyOmCctnUPT
iLh6U1I0wNKxsmEPwoDmHgp0/l8a8ZKGIZE9D6avyulHqxB53eT7cwD9Zuj2UgzFuBsLSMHrATk+
YcmQlb6074BebWpc5KbwQnfFqE4+ck0ELwUtLLoTN8UCUoX5L9xafYXzPXU4ujv3Cbix2pQZh/WW
cmJ5kUGUb+Y2sKo9udLLlkQvjKaxmHMsJ9BZOJ3svU3F/ZYaLOykuY7yq5/xhNMN8zVNNPcbYdH0
0UBa2btNdsELRofmCe3XD2pU8wvvPj1MEGiY3efFqUApc3ABDDKBl41idmy8YxAEwH+yu615Fdq9
3a5hsZuz6LLI3fYWyZuoCBP7JmXo/3SaExvhT9oeirIKAGIMzofDRIFJ0aAdjoc+9g++47HXlne0
DyoFPiWT4vTfksn8Fefq/At90oJ44cUuKz68LI6NkBq1ZBY9TsauXjo+9hdI2/aJMpV6TIIQwqRm
Z7diNN6PUk6DNSAYo2tkj/58TtzUD/aYb3GxTNbk78moIg7TcWFnBZh0HqSo6MAoF7YyRUW/Jtcz
QI6g0Iwifbw6iO0pNwFBs0lHYTZGacnWyk6WjbTd0d8gKco+6lSn7wWtPzC2LnpIm6J7aZoMlBZF
Tf4xBP1n1hYev64cPUPXudVVxLH8qoG7vKXuhCuSbPjs4E+s9Bc5/23S0OxVsng3AoBUfgh58bYu
V1+/aj0neNRVi+rGx4N3GWy68a3p/QEjlw/nUrv8VoOm/6QImbctRpmdUyfR9Ou1pe3vLDgsuxqO
ACHAOmM7iuAbfayFRq7j2yLqJCIU3JqqyNlYvf0SRtI82PdOC9kIz29qQFMiLY7OTqniZ5txwmpp
wmIjWXqx2iDj5NSRKHlkSL+dZW52ZRpQbGE7bxWbviY8jaMewJzI20j8JVXmXJ+sIUve59F/wXll
7RyYfVcbvfOhqkT4FGAw3y9FPY9HQRjShrOooWlAJF1thOs6p4zvB6oRywOxkq6RLGIGQa0hi+qd
5NnpBAKP75ZFE7HsNUHHHzVrzOUgUWncJJfVQaWx/YH6gXAL5M7sVANQIH67DPnGuDKUtJD9D/rM
7jVSNUqgwlcfqDGdY+WBJi4GZ3TR34OLRNxNtHpIgHxW9e0qs5DD+R2fq5rgW6lBoJims9rUrgsZ
Kw8Mse+hYSZMnFn+iKVh2IxpGD2n7Jro68csQRVm+SzslSxSknwgeqGnKO0Dkizzd5ya6cdVoqSm
7b+RG05bpzATgtUyjt6tMEaslli35f6TooGsiYGkL6OoJev50JUEYq8MZG74vbSxA3KAvh0POSE8
axB2zhk1Bd1oGEzDfeWp7FUx1dkpwGLDR12A6JYZKg7bod4BhbruRsbaEl71SpCx8cR+CoY0wx81
UTW1Tu5yHCYtaQldcwSH0JEEM/TdU5QsB37X0bYhL/nFCyy2f9hsfxyUAZtWjNZpyswJmzUjy8bv
1b9QpN3K6h0uv47f6gJ0OX9Z5ogIwME3JKNAQegwMek1PWjBhQak6zOh6b1XbUPb3jdC1IiIpJ4I
2Qi/rM4jyliPZxACiXOKEsGhKiBbP9gDAv4eEtQaxzxUU0Q1V4ql4upNd0O6j9LiN27ILsYhjPco
ImuS8FTRCogcPNGWsP5TGmSYk83AF3EY7Bi+jGwcUYIV2g2qNVBRLuIwKF/yOshhX+aFcwwZOX+F
ga7PUzBgS6cm/qV8r/6UZf1Y3A2XvLpxwP9MHNLKFpb4Nk3xWHc6+QzBm696FqKPcUjANMB0cixN
Aup1rbyItMomrrnUM/lbWaK4cWFNJ49Kq1kZUD2roSX956BdimgqXOhybgBChGCe+xVacGO9u4lt
Noz3yC1Yov7AqMJmCsnHXDQDDD1n8wlhD5LrVOFbQBOiN2kRMEKgwF1R10cfekowEQx1cEAFxKZI
FThuVaFfu6Kj4yQyqEN75N0xqovJtrXvZRwy/38jyrH4y24qIh55TsSDHpfEwcrA4AhdOhB67cLr
Mln1C4Wld1c8fne9q+7TtzyOnQeSXtSzZGu+KbopBEhOEzCtNeKQYOt2S6o2RTmk9K0JYcElHIcV
VXt7ryzSP1Ps9C80/F8Naab7TkFCxmVPhcCGlGSCUn+zhzcZhV+jz2OnQrlOWWLDC2BK9z1D3knX
vtdU49nu6Pv10P5lRExweegaAFfT0Dxnvh1Cooqyu/q8RAAUqDtudIAEj2PcefVcQwyP1zbFt1Yi
3S+I79eqlUy34Z3V+xm62VPSjs0zrQpniT8241+CPshFHhaUBGNVMm9pPC9dcy4EBPIA/dl2i5/2
u7taYU1radajBUConnW8sUoLeceUYEJ0chogpKwVKw3fPjkxA94Wm9YGLXG3rcdMY2Uoca7aamzX
/jQQFKHqUPfbbGkoZWvEVWR2Ec4MxPKe2PsOgA75o2usft2ZCKer+WjSxGONf4d3IHaCh5N8jgab
KWS9CM8vQuV0mkYw56zZfY4z3BTCenVmdjeuO+YXO3CdTwY16dcY2M0x6iN/3Isi30ONvKuPcr4f
3OJO+hRXTMR2gQOTsdV4dtbkkaGMiVtCegx+bJXpI6g365ixfaz3Vs+MUI6B/1Jg0n4JXC/dRDjf
SO6K4KIFnfNR6M7+tEC4Wfsis9XvMEoUN9xa5Z/c68w1Q4wVwXwnyIuIXoSwEXYcECkSSk4TDdlD
1fvFWZqwXesxZN4PCwIrB0CeuPfpmWuMQlk8dvIuY4demg0NWdghboGMfVcZJBKh3/RfMqGLwid5
UjY+85rqGEGV+mT6wl82RLeyZ30a5eUJp0C0akLTfSgg9bhTppn5+pIn3duYz69JfK8RyHKv9gYp
Nzpg6W1mOENbvw+LI5az5Emzd/hSsXsP4ygDZtv3hYMzpRyfuJsouWCx79k0MNoI7ZLsHbt5aENo
oGrO9auBWbHO89El5h0q2l2mmL7epX7v+B7m8hQz+aCaStKasCCwr5cFuvqWfJTuFz92NLLRSioO
uChDCOYF7kzv5ljutumn6U+tFQvMgZ/ij2cynqysjNdWI+D/k/g8fzcEzZ9LRjTunhIoBNnNIhwX
Gg84etustBjrIiuB1f0HIsX0wRDF3odF5GmisDr3NoR1mx5zwU571y1SYuHBAjeuBAatf46QXEUT
WtLNkNr9Xx5fUe1LFvZvjspM9W2PY/W4tEvzFMCBeDKoTujtdCQw+ocmv9P7wdocEbNJcqciG4Cv
gs9pNh2Qdkw8vtP65TONo2wZeTTc4GhclXMI3OpO1otLcx4nM0XfA31egE6qw7yBaMl6WVDdzn91
xiuwkNZrrxk5oRIZlhTYIYml1TmbQ25evkClyltghhEwx9Lkp8wJUjh6dfY7O6ngVkVa7e2A1HjF
ExYAApUNiLEP8uqotUasb7vUr6oD3SESaTVUwaMw4PjCnpR1FkRL+JImuQdkbkTr92Iz/804NmDc
UE0M7jhsUT1UxGELK7oggHH8dV+U3jZTnr01mr4buSBMwzwjFHBH45oyr0Mh40YN5E3PJ2RNch0i
wq+jy0LOsb3vx0n+x/K0PuVun9EBkvchEFA75sJbeMcgk02wg2TS/clQaz4yyiHip4ykRC4cu0gz
ATywhQxxF42bsR0ZA9mgC2IqjEmsB8lkfeeFwfKF5MYbV4Fc/LexK+Zqk9iVrx9Nj22UGLsWMW6/
KnoPhKDXZupOi3Po9NINJldNnuGM+/TqAsurXtlmWTPinLvv99umia0/U4nEAJ1Bw0YFWwV9P/95
42A49SarpOQi2KlbOx2jKY2QN+nmI70CHxOHlHqBcJI2pLXYUvDpWIribExl7sOWAr+6xu5TxTc3
ydNEbdBWpZOmtGUKnR04GqxEMCZ1E/c5QliBWRh5ZPoGW1HF73E5jNGXwTPfn0aDmh/7Sm2N6LRH
CHW14TYiydDZIxHozSHlXVUli550tGB11LGdXZ04dm2A1bCeILyFREPkxzzJgomgq2Wxe6KXdDux
Aaj6rKCE4x8pROe+wMhOuZHEeMFoQ8bsHytJ2//PFGBRDNyFTMkGUUfhG/2cFrGOEVnQH+ceiDx4
MO2O+TJocC6e5RltSHS3r5CV+Rwp2+oOOgYnRLYK18mKJkxgtmvsaFP6unrmwuJlwSLLXCydEqbI
aKS7rzyZ7supwhmvdLgxmHVAGFRgGEzkqm89nR+G0iz9boxk+UXGhl0erZzwAoEdaNg4ys7VgW6a
dEV/Not6gH2ngv2sAzc8TrDXYhSdFTUnkBnnNLoDPQrkHrZPHt3rC7geaJArSzZ9fy77mAkO0vy6
grsVZtMztiaEw9Xo00I73OzDQ95PgXco2yoyu9DKFr2Jpnr8cpwBZu+KgmmSF7oXc+jwRaLGL9qg
fWnv8I5a3MMckbwKGue7EJhoxjhj6Im0oVtj80j6nYDv9V1nAwoRCbKRu6b0nKcg9eY7R6tH3dT5
BKoc0YaF87FtXD/dCccU5YW/0teEjmr0uBwHPqGnVv/eWnNwQ/80mleii7pHPxglPxTpNHBLXFfv
q650Ad1FTGSEo2n4PdRlFLSFbTjb0/qNYqEa/gxwgP6QXocZymFDHuImw7p/RafQfjRF2oC7ZeJ+
q6yh/xdJ7CEH3K4oWgsUpQ/MEV31KLVD4eOG05bHLv3BXBF0R4vp6spvEvWoOA6K/WiKNN9V5OL9
+j7xOZsMIyLJF4wuk0MO6y3FAJrxOWESl2cgYj4JVpaTyc2SN878j6H88Nwmuh720dyGv1DkbNzU
ZCwyZnR7amgf1oa9SRO/PtZS1X87WCPMlWyL3LpuMfbZZtX2jZN0ep6nxnrntSUUCskQwWfhoIbg
2HmxeDB0LXJXiTE/p+za0CSbhqOeb17JndQ5a+KWgQGODQz/bDG0iq4FdDZrk+DKoFXkBBJnUyz1
OwYdn8k/jRKiauFkGFqmQNC3Ob5Lk0RwW/tAOoIKSHZqUI8UvqN/YoI5Lp7nx6fBw0TOhW1yMDii
xk3ow85GgVNZ/uuS4Orgz8AEQphoUoNcGkRwIWMBq5RvQRO8G3TSkRFe4ZcbxG1e/l7CSjeHchjK
X6uYRqa0zGZ5ZrNJ4B6CV/QrFRZVHPQiDl7hmucvfKMVi4G26E5EgQSfwqOHOzAEdBAidSPa46wK
h11bNZ61C+mB6/3iMmTfYEyh+3RtKadd2xjmhTwx+Ps63N5f2WLi5lx4EINPaGDT5G/bpqXaWr3p
k61ltC6OMcDGDHos2Ww4LSbxAvwcHrfPwu+e+EmhNuABvAXtoBmIiJglQVFQEq4Mv0zwoQ3ocW45
098UIq6zDYUz2wtuxR/iFemZWeL6z1QlQE7H4v6J+8FmXlFZFSk5nirww5shYoUR2lQObqEmpMWl
4Nwel8YJ9thcoDlzUuIr7jh5bxgJyk9Re6Ti8vTiJ0hGkEkbAsSgs3ElEhmhOYiOY5JlyWs7M3re
DiC1hjXjA/cpAyZWbzQ/w2syQuzaTK5M1uBkxdXqMxtrSrLkl7qvKL06hq7lV+tZbfvGOLW6WP1i
EuxbpslOtH1yqzFq9Hsmazx77MSqCSwo7EiJGv/CRM4+iYRTQ6Tx+CPKsMBHUyzMPgUWOlZCM0zM
+zOXVEfN0hAJDalnAgUlFl+1qYzTvgER8+e/TlwSErIqBSO8H+WOaBUoPV3/QEE4+quutQWSafjM
6XOfV/w28lkYQpGkP0XAeSImSdNUR912Nnj5VwISqlkXVjnOe9tYsdqPWRi6+95iHOZonp1VY3T/
GwqW3P/j6LyaG1XWKPqLqKIJDbwqoGhJzuGFsn3GZGhSE379Xbpvp6bqzNgSdH9h77VDWajxLFDm
qG/FPDlH1RC3/YHpuBGfFWmjcmfrTEoqqAJ8zMhw4amYbB+JU0vJjbM0g9QnMQ0RdsLqDcoJM1nB
Ry11PJp71gJ9+sWad2geHInTfG9ZTu0+ZQybzZXZDmrZF3VH9Jhdj5W7n8028w/cFiMD8fQOOu1j
+mEoNBZLU9sEs742lfJeKlyRxFDBiIq/ez1U6hhz+/8R3sKehi+7fTZaJJybDj7IcnHiyvxDmDxd
h3gENK1SmC74HoR5mxsD29M0wos5trXl/SFmYFUnHTP11h7aR/9IAsnifTUQRTeDjw6qh2xI9VAW
6cVrHW1uNTexQV+EF06g6l3PReIdFz8gLZnSiglc1iaA/uDAb0pSJzkMujISYWay9Hy24a8dCmA4
lA9j9Tt5aKJXuu0RkmgXxvNWxBWjgd4ZgCZWRdNfW4ghVJSlpiROm9R94XeKnifXBBXHnR2YoOci
Mp4y36+HxxS94CFbWPXfmWrmBfd7cq4b8WE27Hs3PUzH6zJOEFeIyGtWLviWbVObC258wz76gAdj
DmqJ0L3yI/GOHbXPHufBdOFVMQdfW5y7rEEM6+rBFTIxPpeSQVht3AQS9HPGPDVflwz6QmVk5BTe
syDaCuXWtmBMfkAzkcAYmcpgh3aM5b4dZOXHUmrsraVNktRu1JORn9vZRq2kBQCxvgn4LHQULWIL
PK1R7LmipciRxy64kerM+pc3WKKScuJGquvqXk35n3dKzIWfoblAbAMSYrNuVeiditxapWMN2qwq
5y9ply0w3gWjiok35ehY9kvMqHsblf4dYqXFEfkUvIa6DD4gx/wH5cgBzarHG6JD3v9sWHgJmNu6
14km6gmU8MSBx0Q1RPkYv/VG7+xyn8cwH+eE7IsyFXD1E9oAV9nFAxADBE9z0P9Tbp8fK2VK1q45
es1tkOblObCifN8VmXyr/YI7kG02tqMWevBqbDCMIxn0k2zFneBtUxdtMsihKFg1fWDBUMM/tEsG
MqsRgmOb65eWoPB8rL2HVGBxBqaBgk3jlWGTAp/EdpatGzncpBANLmmeyGuC+u3sC+KHmE7DLfIY
mSK4VM3PQLUxbKjb5he92ACQqMQD57tmvGpT8vKLrSfbYjRVc1kwKFO7gkfADBGuRzWfXsPdMXcN
7J1K5VO77a0hnQ6sc81oo4uyB0ZLZYENhnfjmdeaFEZGy7kKtZcM5sZzGpV/57Nmj+AaE0duBocL
nkBJcuFLijwK0Y3SoMoQSMsEbAc5cBAIkJAdAPe6DKkns3aaUAhevw3NRzl/dKZKqrVYOr+9Tkbc
j2dmLfg6JIY9h2c/QN6wiiMcqbvYuLMvOQngVSkGKfa6sEZkAQx9ArSUphPsHKWLO9eW5B+ul9i9
AKe4r9H65F8QYygDHaDmeygQJwjhiGjmAX5YEQklIetz8m8RTZRwywKi0ei5B45kuzI1IXoMzQi5
60qEMnqWHr+8oPu8z5HRLK3TpGxmbqNSDIyvAKAhM0c1vams2HuGo8UmjX8+e2+qmuNs9gP1ZUes
+dYQjwJuECy86qnDZsvXO5HYuZ0Q8GL3wo2MKxW7LNAQ3+uGEM2l8wyHLGA1h3wjRuyXqXSX5JQ8
W85sVpRZnwQ+FN0Ieb3HfcRrTlYzpM9Ej6AZE6BBG6eynHmPNWjU67aaenuHRdUKdjZwo0MdgHZB
3ZFozeikabIz5oim2fU5O5at6BQJFYHsFIAU3+iuznDPzPDJp38rDYWcr8c18tQ4ObxZCINogzPt
pzMniTLNHdEyTBJ5koiiTQkqtk8tkYsWTq6qTX7hdYBmrvw5+jIBmKE56Zu02YDEKNg+2VH7YpJV
+LvMHVBtsp6471Ht1jT4niPuP5v2vbcl7rH+UHUWGOpayLjHZu5SwgXJ5bPDel7IEKIVceiYLCo3
Xlci6kK4k/2yQRZLi4hGmTKQ0F+9bGB5W+D60HlMewXX4s/ii/2qGPv6D9WcGdOJQxN3NElxDn47
GqxHXm/srN7U+uysAiJgqAiC1CC8Rt7xACgXHgMEz8DoIvY6PE9mfhgbQFhr3c3BpxFZhrX2srtl
CDlr5cI7nVuLVUOnPtGYgmijQjDDgZaCcBwLNQKx123Qhw5CJ1Sftj/XKDCGzmfeRD+z7WsHUpNV
AIlaDX4BQkM3VpKfOoYjLoPv2k33bNwM8+BaEhmfjlQJ41Br399OqucRgh4jhzUrrtpmb1N2T26G
Tv5uHh1NMHkcfpwpNsriKqtobwU1vr9hncWJUwhBsE6MzVHCpCYmd8vnUOeAaSLlHBCv2PGz46Ov
u7Jq7wjdcGt3+nSFXTch7E9r2OWFbwVrxCPSZS+LJotALr/7TrhIug2kAO8+ciV8b50gPn6e0oK8
SCx8vbuLpTG6W4rw1n5NQfabL4KWy4Aa7aUBDgaezw1ClCI/D2gBASFRCB9zabS/k93f8eblVO0o
BOPnwcM1slW1wFYOnmbyz6YUqV/CqdYFmAZXV/NWTjUMWg9RIMv5/i5VpSKVf3CIWeZRObj+cS6t
6G9yh4ycqsJOf+dEqHNJpjWjFCAvfO+LU0TEiqKpRBIUoAVq2aqyZIEw9okWr+4Y41rQjnC6ollL
YsMAlOGl38wMtGZSqxArRY08ljH6LFwVan7mz7zHAPWt2i42crowYRBtrfHUdz8sYidjQ6nSuJvB
SLrhytg2T9ik9xVMVjG6dJMdqqQHK/ZL98OIcPIc5jxjwOO0mvB34JBDvp6ibDjrEYP/ZkZ2Um0Z
MalmHWP0e0ITQfebtbD5jMR13orZnU8tQv0OqqzybtCbiashj6PpiYC0Rw7almULEC20hUAoh2RP
gkH3Zw519mN0KbXw2KGlPFj4i8Xe5bZ+mSFZ/kEpippbZeGTXSmrXC4DRcy17TL3UsWKdUTEYQrL
ZqyNx3hWtXEuu6b4TkiN/+f0MaFgjUIhy2BAEdVALKizgekv0eXpjpDJoDXgqWnT/rkrCHldjTS7
SBaK/wE3Er8I1aubH88o1DK8fjvUTkBszdgmVYyFFQy4lvwRrH/pHakVeHJgjWbn1GuOEBSzmEDt
d8Jc+mxN6ew8Fg3Q821eSWRrynBYbbYKuNczKE1LbVoUhz/KpC8nnMJUb4IgMm9NYEbahYnVvOUc
8f9ZPvM4MGiJ94UTmxAvV2QxZnEcq3BIUjR22IW16W28OUnYrOJK6FUZfEdN2jJGga+02DNVXcMP
2bCtCVMl5UUanfMKIPMpr+cXKIy3Is2mmzHNZDq0kzgjL4P20ybxFcfsfGl5qlKI11N+KBDkHqSl
UV2gWk4One5kyEWT7xFlN88E/8xPLPSXLU0e6ZWTZ3whZDRPxPdyRFuD3KqOKK8M9FQo/G5+j2X/
MlbOiHQhy9Z2YnunCQvRg6w69M+5bxwrfzI3Zud+Ljwr28jtnxuQNZsK6h7yBALvEPNU7GcZPrKS
bTDTBF6iPzAsvLOz938LLE+PRg+rgBI/3ScoKkmELoIvJYElxUKzO1PMb1dRXRQcrEMXzoEjv1yw
Su9GUt0pVoNV3irhmQ/2mERrFF1fkU9mDaxITyFdVTAgmIY0Z2xPLwuXPr48HyZTYLQbTBsZYYdT
+luboOXmeTCOOSkqj2UGo8Es2vmGfpDQjNYgaMj32xN67PKU50P2o1QM/iMrs31LVODV0MPyLnkv
N3SyHk4hd/mia58PXKFYHBKYo+9TineR0b77z1Nmf4KqdCddttFvRjG/if2lPQWN35wtXElY5rtq
j45reBtQibHb7Zpr0Hg02C2oSMP0+peWBDlAGjhPgOvM/F7VDw9jsO7b0no1EZGvfVdaB9Dc9t7R
vf0WZbH8N+B127UWoUGoEMTNEl3+6rpZ82G7Pi2+VYsXRurVUWZutiM+rNktjYmxAZ/01gCKIlWT
7USp/pHJUm0BSTDHK5hKnLQGFx7VKKRdbTsMfFFx7SLICdhgnI7UHlKPdnOBSJZqBXmYjRJto/Nc
PBSNTt+gAhWIpqkdkZUM4SBkv3dlNT7Ac4XyO0hmAEQUMUsMGDDi8mN9weTkAP9gRvuSjT5bnslf
UTEHNy4XWUK6nr3L6PjPAw6ThzxZGsmWuZVH8tvjT3S5T/hI1Kc94McJkgG5bD0diG2K3uo8CA3m
aJ8uHdFp7kprV6OJwGLKwBYfXbfnAbrhF/5IO+5nURjDH3ZAXKu0jYUzdTeOuU+vWtL33HXGDWRa
plEWFKiK5EW4zR0DdsZcb1MK0D6pcAHRALg7y2k4F8AL4le1O89eR4QqPRWApDQojXIr6qDYAxNu
bkSS4QgtR++w4BEKC9EfMN2ZCEdUkG3IA6dv6zv3dUYW8slXMRLEYDwrLHqfRk7XgH6iOpMXR3iN
g6wGgt+AqagiBHqvrMTZuyDZCP4GU8ieuWJyE4/LbymSGQtAr8NFNNipxuFdGCbqcUJmJQvZGDZC
NA6MKukFuOHGdH6WhIaTjGvE77JtovVMkt9LrhNyQhe38X7goIzX3GYRuapadMJbvHEM5ZGKWj9x
17kbCdFJrFzVZ4QAxLb6WlT5mCgXsEAnzw2kUdQ2JcEZ/B053rHGXJPb2r9nSaWf+U7kiivb2wl8
78yYXf2f6ZjBhzeihUwmIPhN45bOdokR9cdwxID+opvZVEssXuy5wczhWpg9rYo0VCKyn0RWo8bO
snRZ0HJ62SttiNr5VjltiqWAkYfgXB1kDMK8UAgWnJohrETI0EDGvBauyUa0q5dPcyIeZIoQ5rMv
tE5saPstHESOLAvNhQd//dBEwcfowvrvaaCe0thP/5h7IqFQKSMAM6+z0Eult8FpgOeDsjBi7Kr6
H8tjbk3RS+wNw3mCfRoP5F9tozbqqFUxCQgMo8QOoYNQC/Depjn6CdKbXAa0fwy/120UNPt4LP/f
k+LNoC16TwdTf2D3o3xnZ1UfOY2TryKW1qlt9T9TI1CAkPaVOsI+NRaB2SN5AWEEdm4tekvD+Kji
C1ssLKE2a/MNgi2c/YU5h2bfVxc8KwAo8pZdSpfgG60zWTVYptnOAdhrvvsscx4yX0dX4U4ZKkEj
WZuD+wYHNn5jBsMWGtHb1TCK9HNkuvA4iRZHYQk1vgFE+UAawZUwA/tWaE/s2nlKb7Yh9LtVoMft
c9F7lApOHt4Dvs+T0epdEEDspRa08X0BlbhgMMEBLAe9ZsxTv9SOiSA2H5ttHUTWGrKTDhm5yVvK
O0HBnJCOiGobF93idX95BAYMpc9oP7GgibCSa7FvmA1urKKPnpbCB9YQE5qHVDF60B6pw3TUhCah
9bK/8YJhr5mmjkrRGTitcGme4KzAvUGoMb0BU6vjjQxoOleuybatj23nPM+pesDFyDpfxNZmYe5+
MWIlznAmu9M0+c0RT0Xz7rX0kFJ4zZZh8PzVxskjsEjEtLF/g437ZTquQorKvG5VWlh1ZFJZTxHg
i7B35+5kW4rbh2swlHKwD2Iunu4m4S35VjDrc8tgfdKPuzngAxm9YmjWaoxpzny3C1YaEdg1xVZ5
1Egcnj23F69930o48qbu+m2E67NfVZIe+MSVJPd+V5kHqnexn+a2IT6DDv9A22RSdtTWp1zs6JDj
9T82C91PwKZh00ZSbwc0HQKlcts+znXZ76t0mt7x7Fd7v6/AuvHBejAG2Yk+T41aHoKWrbo5Gcmp
DWr7JbN8flq/ywImS3zBd6TGcDXa3FjnRvIypdAOCRKwEO9CTHLWo0lkBI6titGLgTwbyx97fYdp
JFxWJ/luuqjeiDGKPrTZXwCIuY9WeieZlV4UnexOJteiHsrXanHt4zSRSI4NxbqIesGYShdDRGK9
IV+n/EYO4Gzo5fHoLBi82T7qlJO9JgLDGKInIj/YLsI+/iGW2/kG7rIbaWLvCoQu/+I0BvSB4DGE
UxBMeOtFt/bjnjopG0tSdQrNtrMqI9b9KAsPWaqNV+QYzcVtjKyl6q5bjNpRW65GR9qQzFMLJybP
UbauMmHPCDG5Y6KGKsFeZP2bJLrfuVPvvfWTTn/RCyO4APG1cbGX/82VQBfACdKuejKFd6lnv/cj
ltdVMLvjuMGDXjwxN8lBh7um8WzhT/kcKq2RTLhGFMrajS7pKIkGn+kbtiQgvyV90xOpIZ0bgidI
ZJznOfXfVJEi4GDOyIjgwKzDyuYjImjhhR4VcZzdxxvkin7Ylq6xi0sh/oJsBPtxZ6+TFJBQqUfu
i0MGPNYgq3lGz9xCG4zmLaMDxlbl1BMZTJAPe8RioI4d2ycsNMsjcDWDdn/2GPUVhT6kkIio72aP
rAflb4gfjJB0xsO3a5dmWNuqeqpTGaTcJ2ayiYWg64h94hDqqKZYaNMEQHMgD2RhB5cm69vvnovp
PBae94oxa9jMcc+WgE7cJQbK5mlo2iUPVkyX63XEOPs7V0TMs5uazoLp8j7FcPKUJQQpbvKe/Db0
aMF4w2yZhMRksnjLzf7WKegMVp6kv8qy0UUZwz1iK3JOCPiyyxJMRFvOhvNWoYbd1H05hHEgyLBL
GGK+I/FoX1lWRgfbLqO3uRkudb30xz4D6F8RjfMT00pv8X5wisydtUoyjgzIKQL2jk9WtMiN/ohY
svvndXoI+f+iF8M3aZAbl3C6Ac7+0aKSQO5OokQae/NZRmI6VDHX+P25dhhKWv0lpUxSRMze8Vy6
/G+cq+FSgfR7cF1MZcg/IaybE87Dosx+0QBw2KeJccfr6uZ7mIiaZcR3nKBnrcA/x/+YbeVXugL1
OU+a/JpGi+p10dYbHjvmGR0JhWvVU3sHyhuuAeTj/G4Yr066TYHTk9l+y8qofHYLPbw2MM72/ObL
EeNT9Oh4xvhsKd1ceF6njZv7/DVWS5HY5uRjSjfxHtiAVd0mdmvxhiCXDrTHr/5c/d/vhv2qe5r8
WB97kCTdkVDFYU8STfnQQghdyZH2awU4t4dPVlQG53Eaf+buwImCUU2uingqwnSM6TyZFr+5XcsZ
EWSscOG3PuVAPXcklPkwo8w7IHkZVbKhX7RKyHaUbTIq+nntNDXq5KEEMC48hs153HifqmPKvcpA
AT2SJxk9LmCeD2QTTU81cvqVnlJ5TBEMJgjtR/OQsAL/ZzdZdgZEXV8Yvs4hwvHgkayK6BliB+Xi
wj+bdua87hlEs4eu/W3stMgEzdwG2DqXzEJpAt7hiZkUTGl1gl1CFcVTIH00i5F+nJhyfihXzy9k
fJeburCWv/i+W1HEZ/1jywgjXc3uM+gF4BNdAtXHh5e6uW8ablkyjuFoLfRGDtq0Jp7sHRS07qQb
A4pDM2t2uVAcVq2nSXZXDbR4Lxpf5JhFp8VrJeZIe6pfStJN4FSwTUNFGwOzW4MVMQHFRRVE4Lir
RxThbcI6moeI+Z1Liotl7XyGY/glxHihCaVyYfn5aFg25Cgc5cE6byIJoK90/tREV443VBVnjryA
SWbtU8MPk03nip4kdFImshNrJYyroFCaYkxCTCH1vtS2n4ZDI1SI8wnEEbXAq5MFuEQtE98PlqVb
1HkISxDFH7Bc2QeTA+4dN6JxnAddPQHbcgHUu8mfsXjxDQcq7tvc9N+R4DpfvUreRj+xDhZwzvXo
w4Toxyb/Ixi9uiZtwu4lxiqy8vMSqaFegh/LLeTB6O/FVW2p1xh3NHIAXfYhHEkWBmQ/HBeGy8DO
guKSudQC6zhjVaQHMRyDpnOfGj5cdiKNAR+c6nDnAwTZY5nKljtSUe3te1obNCJzp7AkvfWDJS6w
P8UxHmdjq0qkORVUeCbHXRWaM96ZhKXdR8DY/SNvMmtb9vP4H+UHjINiKkhwt7yNTy4XQmfSD+MN
k+J6O6Lm8pi6tP0z+aXYeD27/jSrzrgXo+5hhmjyPg2AcdBPIkojTeJ1ofvhgKRleGz8Pr/OanE5
EUn48BtTXEUnydLWZfVObmW16SPnP3BfHQkdEF67sjO+jZFsoMnW6d4DrXY3MVSf3WSxz7indURl
IhnluclPjhCGzUhlnSShl3y8dgqgAAceEJPYg/AG0+MWJSjIVlA05SHW0oZxVGWPdx7ZSiekbsmR
VzQTCuYItrOOMACr8G+YyvsXPNztQ0XDS+ZpHqoRWfNg7wlJ8MIAK9gWBXL8VGM1e7X0GAHUWNh+
ZIHGgnLX31Z+/WGW0FLn3jb2udNN1zJT5AXw6O2x7LVHXpaEpBiWJyt4h+KvxKa1aTxmTFbmmLC4
AjoVdJGfQdUKyih2v1NPvlqp8mDhx88JkwlQ3iMcjt40bWiwglD3jtEEm7qBg+czipS+YAQfH5ck
7g8V1UGFzZgIFkdi17eBlKCahpfBImv0t6RdLOFQymKXBtH46lIAnQgXL5/EPc0FxomDjJiFuVwv
YoabY+MsyLZcQA4+rFxEjy2Lt3MC4ufTL1x1M2oTr5tuunZtmi4WXAU0diMX9l/dgLO5qqGWnyRi
ehFaBlqGFcCnZS+aJdkPCgI19Y/zoaU122vXassXuHM8jTrJjEtLFB3WnSl1WW106fALokRY6O5k
wpeI0HHb1ikSqWCS5IrcDTqhgwTtvbqHCDwyzRdyC3rPOiLmY8HGjL90yVl0XTPYpnM3vLDIZabX
lx6r1TQjHe8HR+j4yHohFmFSj0RojEh7ppOddAimyQiMsxuyJou0KjrHX1sK016XBVsq6EgmazpS
PRBAzuPgobk3Pe2jTEjQDoh8cvGbzvydKwiAVhXqtMXRMmeljScwH6FNsnfA4ZCSID9HBDohAw9o
vPtlMh50cUf4WPdzGi0+qVjs6/PnPHB6JoUiLVl95TpLCDtKkImUQRs/joi9nuBUoT9JcgO7+VgZ
W7iMNFSebVd7hXKGeq+o/A75o2jZngagqA6lIe50Ui9Y/uELwZblL/14bPUiliOkUPUC5hrcXosW
AEBFfa9rM09E/g2ELk85JjVKDyeB5wQCLjdg1rgj9tSAzpW5YoVV9GThI8aUk/YlgVFU/8Vec8gl
vNcg1zDYKqB68O/N3Sg7/D9ZlX+MaIApsvEkyrvkmwQ+XavgtKQt30tqctSOxv3ghnNoMZZEHIFA
mfGCVwaslLWTQFNpDPgh22n2zX95Z5AxgxXNPKVgF8TV5PgNdlY5aj/s0llAHyxd9zjyRXoXjFCK
Y0QJsqtNwzNOs9BltLWkqMpNC35GnUoReHsC8MzmMOYFjEFvSsX3nR1LL6Hb+s92Ry8sJRkjq4z1
zQub7W4h4wcyRdgQWDeeUmE6f6YeaAuLxFcPgDacK+E33ntMchbjAWbML11EA7oVKLtJUgYFt3PL
GmBQUMA8SEfjE5SseYD+qxliW2Xth2hahb/1SvbVG0aKCF4IkNqNXKzPFrPsX6PPX0lmBpETB8yp
4QVgGHGg0+j5G3DzEU0zkvcot2ZUy830DM3GP9EuUrzFjD3e8SaQjBFAIkaYSrJorrcBqNNVYdnv
dOUMb3Rp7Ohbgre0nf5mO0tDQmlopOXA3sIpg32Di4FcA1wkbBb65BFZC2m3CDySf/aAbIaXASy4
/Jk5/d8BZx1djubVRLp5bY83c2Qh7mLAB713w4P65N/doAEVObbmd9m5SEOnsSVGHurwtkTGthGD
xBUJUZKEy9gKEajhIZYq21tdV3Dz+sPOIocS6Kek+kWIeFM96411RAYaeIh5DLHxfKAfHR/YCZin
LFbewXR98eH0fXSEQkh0mG8E9eeimuAh13cpWuS8FAO12WAG6X8zQ5OdiYUd2zI4l5pTgvyyrHf0
ysr9sz9Z04OA57gualPCZcUgiGQkeWnYR7orp0d+C2HyidG9eGPY6j8wC61/40jom193v1EbPYB2
Ag+KQMY/eYVQV0MCTVwh9Vr2XDAKQ2/8NFnCf0xg64Ligk1R3pPTxlaVUAsWByJIAVAMBPd76bd/
AbKFEHhQ9DWDqvoXEX/O1EE7NxdkZJhHalrZvrFn2chKofS5/028T+dBChx9suMOSqv6NTbcxwGc
yEHArwlbojkvgDNyttUcUawR93GOaacLIiOsLOJPMpYB7WYC2f9Qabc8kdbHfNN/YgWbIl1p5AkG
c4TXODGTtbOMz2IpZmflt9Chi5Hs2IoTZ8u0nn0OQsgd+h2ab1aDzJIGBJ+z+9liOln1g/3ms7qj
qGLXCx3g6qkguhiT9ZBR7a0GLO0hMCo+qq7oN/Pi6XCeArVhyl5tF/qO9eB26gdMYh+iFu7DznHe
kxm3ac10kV4IbCf19Aar0p0R7PlnpLvy6N7nHa0gm6yNkDPqFlO5pYOXIobLR3Iz1B35s+AuBZmp
K/vkoVM/VEki31EcnNwFHb5o05RQapd59SA+51n/ZzX5Qwdiomu0ZTMiMZuTHZXZzvbkATGws5G+
WzMvi5I9yu9iG1PervzancO6b60b6xT/5KbzCXAhc3zaBKBFDqXVstWJM5+QsX4lYvCoB1rQ44jB
QyRl3xkclzUizoyl6wCSg/S0u3ozxne7WPF4G0zmVEUS4L2IzCNZJ4imJuVt2skRWBjt2WlWXlI1
nwJJdzg2NezlZkSUfSIU1ZNr7XE38GaAvBViNfkopFmeuTu4U9Zjc5eOlLEst8FcONtOA/cY7yxC
jidE6m0tLw3SWuT+ItmYRBAzsiQaHrLGRmAyx2xg9XsaAZR/o9CrRBf/SpvHh37OeGopKo++2XZ7
gDnjuvXT+hzZ/SusEOc5bm3GeBkKUk3KaxfZO+XZ048w3ZKpsX/2mC7Sx4JlgiDShnDtAJfhhdxD
lsovHWSeneqNHw0aepWPWY8GGyuLL2VHDglH0d5LW++HMEdEOHkx1ieOYn4FzW6vCIS+zCp5wA9O
tLtr0oX5c1VvbWeODoVnMDqgEE+PSTUwLHJGagrPFKyH8IiU453EF2UNkcHkQDjYmEkrzwThkob8
xDTfkwk7FC64Ek8MoRWgdl3BT+vx54r00kB1CoF3NZsmUOlrIowfUPjDePRTAzAp5vM/1NzmYymg
gu+wVNTI0lNy1Y1qcsOlJS+YoTQjPsp07sHaHk4Qg4x95g3qRtJN9sl0BPlZ2jh8lswyUzXXN4I2
vLNl6zCYf506dZi4tTT4d4gbnI9l0/k1LlApLXnQAUOgzBzym1/Y7irwLeOJ6wZd0PjdoGvKdhPD
10/H7uV/evCRJol4ntc6izvrwGodSU36OXROdJXcSidmtiFaDf8BE8nZtT2SbbPKiYcN+5j3SuNz
4IYFAdbTdaQkKpVTgcq9HnDo8uyzgPwv7agJ/aDJN/xHcDSTRc0nsVTxe2oQFe5HlrdGP++TuiS/
Z3v+14xaPzYJ41YH1suKtLIf06exqJPl7OexfW0UUjozLs9N2bRsnK0cbXhubksikdbL4nOZua6v
QspR/5WVO2aZYnBm9reDscusllup8YKzf9cwDClp2sRW3ZvU2BQnNbVcgMotX9hdkfDLaz05Zg0W
Jclf6dY4kNhm4hTk+HcYbniZy/7OwfNQelckEtf4XjaC4Cse8mVojnbVWyGeh/qZNPSIbHHyrjaW
OemNjPGvlpRrX8jVCIgf+tfWQHNYVr4kNLGGSaU8aimTDX4T3GEuzBCeJqGP5jC9+00cBj0Ktgrv
0jLZE8OKSrHht8r/YntWiuQUA6CNR0nIhuChTzPvLV+IxZnm7Gq6kiurad1jNUZh0eY/nVFsF7DC
nP6gOGe+TEx8rqvj/zpjGU4YpmBbjZzXYHP0xQkCmxVI2u7mpL//DF18lVZyv/yk7Z4NP+52sUi7
F67SeWuONZwVp+yLD09K+WtOIvtF2wGwJknrbQa58y/yolua4jXaDkP/0dnLVcusOxcTG8J1T+xC
ssjuSVpqR8Ljl+O1PzFS7zVrwAw/2mTuR7fSZxaP98zuOy8np8EcE711UYquuUJ+qOCOYF+nQ71w
0Di43g9WO2PJmfo4XXUt6XaDVuWWgXa1cwfTx6Y33HdJ6pUN27Ns8wjDTdydcrPKXzsWBrfB0ySj
MnPWbGXr/LW2OVc9I8ZJDFd5P/jBDtj9vyqTC6DwbluMPGFpjnw1BZ1+4DVxHmoj2U0z5rrRrqJs
07Ves2krC154OowGK3Z2Rq56bZE6rdAkQK0RFL2TWQJCdUlFyp17fH2xuBcMjKO5Qoi1LqLuM1B6
D+WkZHNV1pB8glue4XbzItQteKVIPfPm9EAkYXai/Ip3E4KUs64+UEqhch9eDDLgJPAWhakL+YdN
kwU6Zhd7tU/hXXWaCDworgZUw90wouasxnxvdo0IG88pHzV2zG2d3gevWUm+VldQDJfyGjvZXuCP
xLk7dd/YI5qd7RhzSIwixbflwUMcBvWgl+TJZ5JASQIvu4SWre5LBUu49Q8W8PS3y7tnXiBBHGox
vVQOfgI22O6v28J3WTG2FE+5KtoHC6sn8a0M4i1/+GpdFy/RSov0KRktROoyiO+jYoqoHKgp7PJ0
HclUnYNeX5FoPiqBpnwmDnIFEuYn0FV9gvJTb/s5oVrU96D3nKX8qTVUc+hlGmymGIOnV1G3pfHP
XLKxWZzJCRHBvCSiuirVcpUO5f84OrMlR5EsiH4RZmxBwKsktOaqXCtfsOysLHaIYA34+jmal+kx
65lalCKI69f9OL+tn6XyOHMduo5siolhGUze7PiqGZG6n6T1Qpr0poTjAXDxP9+efefduyEAi4hr
Dg7Y6miJ7HlldYbLqWx3Kdb0ZysZnqoSkjGXCjtG+rFjFerir41Hg2OGB3cQUXkwTm3HnCAdQCwc
YDH9oWJrtDU+5+M4UaLUr0TZaIBGLsOuR5IiyBFqiQRRkHarUNeXdGFNDGVhP/HnVMqXe/I6THop
qGMGYNDmKG1+c+yKDEBWAsInCP8lfXbnY1WHLsvOoAy/GQeC0wrc5eDOngAhX4ax7mAoG74XTcLL
EUCME2OJZqRFGRzmvUrC+TUUabvLRVi80ixx1lrX957U3i+xJdagY5F8IuLMN5whnD01hjH7yvc0
tEdCzAxF4WZ0FoMTql1ZT0TzMrNaxGy9s2+Xjp2VcGuFe0BxeRqlZzDPD5Hlz6wsQO2UHkUU55XY
+X1FO8FZruAp+eYq+RXVsr92lveggEUgL7LnOBGowP6ZRUN+yUL6DlwuHBsiA8XjWrKFGkc6Gwqe
jjcWfPnWKKf/XFl/In9Qdw70Jz/nY5oGpxohc9eih3CXt+kxoU1q/gaNxLjpVpl3ILhW7XjW2gMc
iY7AEOxEnzo/ENgSLzj3TvqoAL3yoRhjPcIJ5JMRlfXJLZSqAZJ5W1yoDzcyJ1tutz4rLKeEdxZe
jRdXmvrFN+nwNmmhH9oytfd9ts6vDl0LKfs+stt9gE4h6uVSTdQVtW7N3ZDi5X+AwiOuk/Mtsiap
zdrhuoQvVqf5WO1psVIPWvXefuyd7zJqziIc5p+JGe5CvtLh7CVbZNgdev2/jA+6OpS1H2Db1Brs
Ql6syXCgO2Nmc50kT7jjx0s6pUFxrRBr/P0sUINOgdNz7CtGZvKzqBCbTPW9w56rle+acErsU879
JHMLh+c6YKTHT9r4vAPK/lnK8McZ8wytqvMOFbiy2AQLlu/SjQTs6wDFlNFrv3KROKDsY1gfJYAq
Q0YrpVmJeIC+bT9tA2uIUDPat1+uf6ch199LLf8uTR8cqqkrY7wFWYlNs+ZZRm87rpB5ngtRW1+h
ahMKum54ANzZJHhDl6JjiNKawbQaNwB8/8JHJr7q8ra5weu2JdWmBwanYasHqnr4wwMbyW5zPbN8
e+7bVIEuILfvpzTg4VAf3O0aFSfR5BgRdTfhOF70HUcmqAfM+Djd7XH56Ee3hd9ESI3Dkv7Q6nX0
WPye5TwXWGK6hq8p8DC8oAOrpBSBgfadnE9kjxkqkIfQNv2parBfbQPMeQdcgR1L4rzu3uncITkN
sscX5xqwRDs/SKxvrNGtccpu9zFMKROJ4jbH5GiPdyvucLg2gRTxWid/uG2vV5+Yur2BAeAekaim
0wi94pVMuITdguHyXcuJFgRsnvXVnub5UGYRjtaB/7tt9+k/GJ9jHFE0eoY48EUwpjmu5ANuRkUk
7BqOJAJ0IUCNpbZm/SNb/8rtfbiUBrAbxjYEvGhy0sck6AJUbL6XJAkwv6gZtdYtPmnh6c8ZC5Mj
A24HGlam/2cYjGcbpitGBXRITBW1fUqsMcPiSdkhXSTkef4jokcU2ctCdyMHTFEUcGxDQkKIaygm
GzSH8mBbjlfElYMphqxE5ry55fReLA0y5LKAEIKq4GGIFPpfn9WgVAHBFoYl5yyXx5IC482YYeHi
+dkZqP8P+JiC+w4jNKBoQJjaZ42+CBqreB/8zb3R2Sf1kt0xCbynrL42JRg/QD3McCe9riP2GlUm
qHKTnM9ZUq2bfJ2qG0zJcS6jzTK15yJ8JHnj0XwE/ZVKAIqKNHw1jIHz2Tg5MTgJz70S4mn12hUV
4WhrFgJNlGXHIdSE2XMo6n7VR7sOHQYLLyfvF7crsgLJ4L8lmfvBp3rTwLE+b1KruFsTuX40PnjI
tp+xC3auvSUa1jw5pT3F4bRgVy/0la5XLBAJ6Oxbn4jDYlJOoBYrvvjoew7cAUAf/Ca3XQMSN28q
wKkgbySnL9+epduFHfYoZbfclAoQnfTpRXQf6uZCx8tI5WcS7gbTl3Fxu4kmwCApHjEhSgsphh3B
403rFdwio5lOLmjsj6qQ/9gO/A5wEsgrAX4ZLBrFcH9VOFkHH4PtSu99PAjpMjsJfLXgH+Gd5kW7
d8Pm5kpaG37BVbwR8bPpK5BB/ocXyTMZWjosHBgBAOG58FOZtg6aWi4ruS4gVwiELIN54P2rnw3B
1+VEot8jqcY/FhwbC6cGGuBAIY//VLjOecBVfERUrY9FMVDA4lKBmBs8hENFgIXiPGzQblpczFAV
1zAyuwx280HaHlSzyv5vTa3DpDs6Qisglnqu0LcyN3peZrorpKHSpVrUKVQ0fWGwsz5TWpIhanZ2
AhEkWAEzauer6cdM7eluhcoyQ2NtAjEcuIR253rFRkfxqHoMu8U9dvl8g2RQxRe5EykNL7oK6ucv
DS3sT0VkXWfPbXc+pGG8xxYabjW7hnolTYqgm3voPAN9peENabt8KVrtqDWwItimNTCbW+Ik/Gq9
SSyxKZa1vthw5V8kUm17xnmBXjF1/Wmq2xlgbBcmD9PAY/sIBq2tYtOWgDSypR7nvQhWUsc71ohN
T6qpdi+mux3eetIvpjTXwrXFztXTf2S2jNouE05W9CFufmqlZROwPJlj7EQLnqIsxSQoIDvsDJPh
sc4jfoDGFn/NEKlzgk6HZRTprwurN8si2Jku6Og2VrsMPP2mgyeQkng25bY0JkWbrJptUtol3hW7
Av2UkLZGremc6hKutOeKpZrvSr8CqufIVG8rFda8bYvZdrc4P2g5X2b3nWO9/eUWsH4ohksTd6s0
L2it04u/QngvSLkfHRTJc2XZ7zcKeUyFRx+nthu9Yi0fSFJlM8Z7b+jZeNrqHNg6PHGZgChSGhlj
5Uewc6nAeQJYsVREvnVB3DxN7gRvpfLR8iZnvtCbtJwB1wTY4kI1HPGszBGrDt1sC+bUo2Qxeu84
K+TuQZafS10F34qqpqu/Vt67B25wA8WZRZjLDpGnaKKYacuyKiWCk1AwXiMJRPAjYHkqv3sr+IU/
dNWq/Tj5MWoF29WVHPSeP6LLtWwSZMw5xZP1HMgkv+aw7u7nEEYcmhigMgichdnniyEPVM+i3C5y
6v+G7WJte6mRnzip9mHAkN3y3bXqfMliaB7A9TVxvyOEQM13kBGPVmDc4pT2FvkONhc28zxcdjYp
nGNeR/KhXcs/ENzTeCWtTfJQ6nMWdA91v762kMDciZURzCvKf6y1+x1S1MNIthvVBawA58CXbBjr
ytoEQa0hbmRivP1er0mTVz81GdY40qPG1ZZHKxlhq9yPXeIfbRja+GGr9mMNioOf109Blv8rAw4B
+AaE3YeC4AdrCN5fata36hEh6V7PrWKbZiCpihGqcQpuNW56BDTyk339Pg1Bya4MxDk6LAdshzNs
bzH2n+zJK+/XCZhBj/qMcsOiSCXREYtCeSyZEiQBwuVlDPL1iVLqli/Nggo86mmfR4O4IN8wOst6
PLSExe9S+E2/IJoFwGaYWsjJEeMHzqFHuSzRkQW1i5+NjP9qWMH3MvyVNKlfqFjiygHF/sCRAwBX
FHwIPMZ7abgj4BZeCdkF7adikxBS8rpS8TNMYiu60Tm2ofvmRKZqiQxV+o9JE0E8umW1uK9y6T7j
2n+mKMM79zcaReKGD6GyxAP+S7aZrJZpAXZKigGy5DljS7mjNhQXBSmFgbaV0YtiUJvLmx4H5780
wGDthsTPxqJ1HtXocL/RkLPtYxN1wU50bf1YR4XZeQTHrvAiRbRf+NfNpve8CRY5jrELS0717gmp
u/00ZfNLOVXuw1okfF29vDgSPK3O3AXZkAQu+XvYoLfNOpdbVke0Z88WFodAV8N0naVQ30OX+n+4
xwznMl2sg5qc4hJlwxCgd1j+AYaZ84OIn/3ai0OYAJG8WvrmXprqfvanx5ZFEqSCiET+XOXVdW3G
ck9nyq3PhkzZNpoDD9SxRTU4VWCnmomX//Ab0N70dLNVoPyk1b95Dm3J7TjWEWJ54UEjYEvYIOds
1qaBwTs7104bfhGe2TLqq0+n6PV+ZlopcBbMQAh8mexJ31PSRksK6JMIwyCbz5NQWhxgLVqsQoJ2
z1X3b8QndSDzRLp75g9M9CspCSuu+SXH5RbbJisYQ836pIe5PYFVTmH1LZkLLIK75ufKFh5TSjDN
H9IS08m0er5KK+pfLABDpEKA/4gl+q+L0FDdAmI1ydwQGECxSDzHCUOG6Zf7NCzG9zryBBbYRv8E
aeGf3Txr/xUpFqQdllH2f4Mzw+oIgPiSwp29hPCgsxyktb5SzkQ16gRSZUfDbH4kB8zm3wcahHVP
moPTJ1izV8H5pOf+//3GpAv53rNZwcTq/GRsTx/hYFDprviR/MvkWp3GapYWOyaO3camCyaeBWy0
EGvgBShZtOdJqJ6WWvydCHfGiQPyOhPQKkmOdHyYJS8eMvJLMGV81MFS/UaCzCC5IOwAA1rWv0Kl
CPODU82HXlhHV9QVKc3m2WPGIe1AbAVhiXKOVGVYeSDCsZpwWMY4geUePKWTOzqS8xew+v2yoR8K
lVYZiGMsWPf4MOGlmAYXfzAF5n4llo0mpUWCkIz0iNUU5dYLI4BoTdAe05Y1Bt54L1pfxdBnQdx1
sv+alF1X9HLUS75LzGjpLcFHHn5cGuP0DjMLD5HfjvadpCv9HBWlFb3QuRfE0tFQdxsoOTGt4O4/
h8z3c+CnCT9wB81zwuDwmfWgFTdl5nv3OlkG+vUw9u+LKF+TAymGpkOLqqdbsyRugdIM6DjG7Yf8
hUHUeDH0U2T1Rof1rrdM8Skyt9x7TDPBF7rAPJ6sSc3F3rd7CmfBppFWCnh7XNwl189tB4UMyHUi
v+g6kPVThpDqv/TCZ78Fy6PNnideSm0cJZFqHmGqC8ZP2sJHdZ7I+Jr9JApL3MS87K7PKexUc154
L+xXiS95dhr2G4A3NE1umYfSfZ6QS0cuoi4cgc6lBlyt1R1xYI/K8sYKmTWMWKYZUYUaZzZmCCmn
2pclygtWV0zb7QQsLad5O1T+RPK+YhbcSLWa7rIErlO9GAg91mHI5WwnG2fSLbpMuvxHJ9r63dV0
EF583xq+SSK7+6oR6fqImbbo4i7p0+WNKyOcBvT+vPkJ/V48c/ms5aHyw4QE64iQ1deif7Aqu3S2
kJXm4JP4eqsePeWI9cBaApfNZnXQKLdLBlJHbRC9RgCXJYTXxEoI/OWuz5u3pfFNbS3jV4bHb0Ay
Z+yzuQNiw47osG+9E4lU8e37BeX1Uc/9lFcV7b5J4YwPOQvN6i6FSoyjB7/baS262seAD3X5nl6M
5soQWoojg9jM8V8a4uGJA012k2X82TdlCJ4MQNAI4nPmtbUga/DWjqK64mn1XSolRtkqZ4dXJ//k
mupRnGmr+m3pylF/yIifVQzlBNE9Kdj9axnK5ExVnO2c6mxIzR27/kVQ6MzEt6VDIfto667luEtG
EkoTn/ldnQt/Pise9h5WoBceMaT17jsBbkprfbphDwHX8x+skNM7+xgtfnLj53ezGLgkC9a4MXie
8gylaHisZqc52resUGtTOraxFCo/mkpwS26AQXpH1CtpGm1kmny1XJrn5wA7OccX9eHgEHwae9q+
uU3c9UhELeiTfP5niLS3WDMzqfd4gMzwX2VNUfpfQY39fLbd2S3vqkGOpylAtKUwqqtutIG5w2Nu
pclZYXqyr3jtzZW8KbjHrp8oQA/qldoC+o4yBrAH/FMuZryck8J4OR60Vfhjfteozioe7NqloDNd
3OLskQFQ8Icyn0Ud4/pUoWFS1XFs7ALjtqPTEqOOl17TKaJ7QlQdLuKxrqgBHYrlzsKVP7DzFvmH
hY9w2fgN9deP2kusEpwTmLSAOnd5X5g1/BhHvOAby9QRJV59+a6VErvGJPY1bFVzEnkwfKduFEgI
Nq5wzsx4rECjFY5wnkMwhmu4TM1IZS+iC5J10eYHdDlaGOcptTEEe+RXONNJk3DYUOAzdAkefPzp
7ZcXpKPHZaWYyHQa7AInldrzTxRkvGlLRNWMRGM1mhg2PJJsl0I2ujk/nESdkl67uMqqfsXhb2u7
PReAV0DolumI3udPz7Vh8wM1HCgUMARvddf/nFEM8zslI2m/L0xb3JwmWU5VizZ5WBy62fbvO9SA
9eo5QfVUwrCSzYZYlYDsQP0SDVaT0k/ZQtsGVja6GTfOaFHw1DToUPHEuhgZmPXCcOmtYfTRVFMZ
Ptj0LvD6dnL3T8s8BUsTYqFzyChQO2tkdfOH/gnrDZsztAk6WcYQou+NmJ1tO4eNOZNk74IJPocl
qQuNilXQmF4VKc4GO2lv7eVOA+nQgwqNU4K3NlZR/VpqCBqiT4boXY2dF/2byH6Pj8SJWxoDxESW
yWK/ihvnwVl6G0W1tWUlziFlvfs2IY667Ub4ZHf5PLoTrRlek51UyOXgOGI1iLFNDm9el4O+U2nL
/Hzz+pykD5PDCqAILfSVyR8mkD6m4g9fUwo+9Sly2Z5elIN78DoEN5PjgBEU8mzHdnUjJYVPD6NT
haTqczL+lKINg6QlwtSu1xKunKKTpJRHnybn5k20b2aefaGi7B8dKE74gGIa1A94Pn04KZETarLe
DuI/amghJFm9YuatIzN7cPYea1f56EVpxnKHjcnOI7mU7rgnl8udGXi3Ptlth/CG10lfZD237wR2
DLekxuo/KtvVcZnXyvnMpFOfci4mLL9FGoD1sXTXvyngARm7Hw+/f8dS9OCmCZy1IAtPRd0lfyVl
DMj4o7oAQk/OtHLPdzJ3alhI/Al8Kqt7r8NjOpDjKVgxwoIVOBp6ZkH2bfwD7KGXVRAh5GRwlgVw
H8hE9GbnZwL0IzYuHweb57MDJoyaxalDDvzS1FF26zQZxjW8BL6L/X8eCSMNfBfINrZirA59okk7
EQS038LmhuYGc4a66a55HZcsSuttpBcKEQjUMkpWnCrbYtKyopSw87YZ1/f3fJTRI39NVov4iMeb
1XXJHiX7NXfjjt6QHbj793TDtZ0nHrs58k5WyG4YjoDB9gjUFrtdqoXN1sRb3j3HD97dbHKey7Fk
cz/fOifuw87rhnubNpvmfkAFSn5qloycHK7kPIU4SH/ZkSkX0RO5izKuVOaVle8iUrJpxWuC7+/R
mnOPVw6+mNfU1PJOymG2ig0dRVZ1v9iMXfDHMtD/hnNfbfrakp9cSh3rmaQ9cMmy8Emj2pBjD3iu
qveR1OT8gz8Ywh0vdC/7lAP3E9hFnZqvTbFk1PwYiakoILqx66iCuBU5S5/olWyfPYDEJEY6huhd
4A5E2PqWrMxlrYsJI9qNzfsxWl0RM52rK9+MZLojjum+0jFD0bxdDNEpZ80rWa6L9LMCyL7ssOpF
PGD84JNLAi+UuK7SMbgXfOfNbMmt15vGZ93liix4EBOT2hncZi3WDdicBWOWTvMbKMQD8PCGwpJi
IfdYDCxJRMrZzuq/gRPyy7q4MWMWa7OH+Yw79JHYSnSi4mDAa8DDEtvLqNOLZxjst6VK/Pqx0AGM
DzQ1Lr/VrAOwloPLPtG1S3gurQx6C6uZEJLgZOgKtP0eczCU0yiI6esIzFcEhvbBcvgZujsk7Pl9
bAbLa3akRfpPmOhUw2tyGqDT2Kxf0kHLM0rFbdgb8ptqEfh87fzC74idOrBFw40T+m5+Ej7Ej1NT
5JLyJ4v3xgYxGF9kJoM5JrW33qFFr59p79jdYVx0gAbULZQ+jSu9ZUQO5y0uQv+uAYwIz1FkTUGY
7Ubgqtakt96xnSanUGJovyjwZN61dRttnnNCvW2xraBQEf8rdRqKvTM4qnuus2VmhwLxljlU4IXl
S6AncDPedEIYnu5whrk0Yy8wZCwh7iScn2iHZ1pAIina3vnSVAgEu7Hj2rwtYNAs+GacPKpAjclm
PjvRbVnWZi7T866FIhMxz8tZLOOumPlOsoajXryibJ2HggFs796KTlIziv8K0Ar3Id/SI/3rcqDF
cW3N1bdsxmI9JwDvB7I9gKOrwoeh0LEZCLzIdDuxwA+sOo25F3v3/B/bqiz7CRXl0vdE4SvSxS5V
kHsXRTXBDlr05fCc+SNbfW8Im+oA48kRV8R6Wgpm6TWHTCdkZ3qdEJNgtXyvJogIx8AmQhwXbdFe
cDJU8aRteUwN/tdd3SKEjYbozkY2mbyxRVM+5rW7p3Way3Qq5r6Pcfh5ezT9GfMXK0kN/6gY69fB
hGV5R2RobnHar/bfKNPOXxQjyM2t5UUO/3cgk1+aB0bs1g5gUWoGsPCbPKjZcQ+V/0Zc198R4xjB
xjXWxSbVztUOkbK1dqoKnQb2X1VVlJvD1cBQ5DbJ92r6OZ5AsYw+2Ll0hdA6NJZ71qlv3+KnLNpH
QoZvQWWp4Nvus+4eZ/oKXEu1B3wStNywzyo8DEjLuIcmZ3AdtCMCElRIP+PzKNwxBiXZMdaoftgL
jVce+TScr9zjivYNRh/2B961kyQSOnC3UWLhXaCnMAhphMVEurQGgzvNDum2pSoVM7WylvKZlvA1
PEwjF7ZTP/iJOIZt6qhXgl2cEaYAFfRtpsXAfmwgihU3C7dS5xUUHZl/absjk8Ga5s/Y0zv/GVDa
TAMOdb1M41FmwSTatKT45jP8zKyjirHh8vMKI5BBaucGN+BpG1kiFkE+svRdeUf2DDeqyJ7CgcbJ
zThhaizxepftjG2LXRiVMPSP9rGS8/DrV7eFfIFmd+5kCM+ImZR6M3fQb22eRodcOJ7ep66ThTjK
hP9amz56GcZyeHW6KPs1kDPsLwGB44b0D52/+B9n7O6lmJ64umdwZzLSb6Cx9czrPAPj1PGr9FGL
gmsNafZqjYv1p3HH5RohICUUioRwjMEzQni7S+AGPidM67/ajlCLOAuCV7DnYflfVc7j8lgBwL9X
0cBfHjKGR72uP9Vp7Cvts2xoygjWSWIggY5B1nZx7ZD63fpOtVzIW7M4SbUzvRoCcN8RhjBnj+U+
q59CZYNMTqLQbmKkbM4223CnSDFDvwIjtcR58cPRcAeqwLBDMRNtA9i9pA6HRQyrQ3uMonvCN0rR
5aupiKoDOpAuNY7gijZdmlUJwWS+E4+0tFxcxT4cXB+16qwWefvFuBMT80RcKfokmFK9sSGfp7hj
mX6SdUCjA/in6+qyCTozngb1OWUR+19md9N7aE+wONB4F5SMcKH+3AUJG6XOPHxRZKpndVk10lCL
p4s31kM+sYikINpS0x8qjfDL4Cla2eABlUyI00Y2Xjagxis6GYc7PPsQf47fWvpiKExut/gE2Exl
Yz+zpqSWjAZnEQYdbGnsguZhcqLpcdKDfHDztn4JIFcmj5YpqSR2k8lQlK3kEDm7xlE9d8BERW3s
Dgz6FCvo/JiPSrxnPs2EJzwDsn/tucnAF6jczNlFNAZJxmoFK3lDXHWGJmRRzOAYuzgmnZ//JzJH
vwm/g2VUTPZPVVTRGVeO/jfk9nBX5KF/UVWaVgc3mqjDishqoNrNdf63XvobpNdb04l6JSt4kAm7
toeeBFTEnMj1+LIIu3PvsGD3+uhN/I0xkPn5NsqakjnThLmGfe0G3pc/DdYJnkI/v5OPjmy2AAyn
IPs7IuW/bcgV4LH2a6RnliRrG/0Vfu8X99U8FghNLjA3aiN4seD7SzzDW8bhBrBraIx2NhGYueM0
rfl0zwiCuRsUAuOCKQqAlXTXqpWu6JVb5ykICiy686Iiqu2XKb12ipameFycEnD8mnneI94ba8Qh
y/X/bChI4fdYCrI7iRfODxMviWdXrssjjdGBeqJdqvrTNCnK6hylAXCPXOXbVd9+duCIMU41pNR3
/awr6+q7sE2ao5NSEwPIf+ki9Qw4Eei1VQgwiRsyco7b3pqgC8oGRBZBb5GJaDHJypmJYcMed7YA
tShhILnx5z0ncG0p6xBqrKcPiwVlRshuUOTVUKVykx5XAvcBNXLrbRHt02t7Z2vOIByV6HKoSUv2
noIQVKAD2rXbseYn4I+sYuSbTwEe/HecLASjo14OOXRI+EJqw4sr6u4EG7CPIDFQWwZwIBWqSZsy
8NcLzbgF+A4IIcZvya+D+2fKFKKkG2YgL+l81HU3gJZYpiy17xkpB5yEFRBhdvpe65dENsix4NwL
/dViOVDQrwnnHTWVW6/hw+vb4Fg7DcGRtDMW9YehOHmBLHtIMdxNYP/CuAlebkly9QsYuT6ks1AH
TzN+/0ri7HhmqWM5ychlUUr+tf4xhecWDPrOuptot5c7qtv5Ns6jRm+FjnGLacyVjdmpZRR5yC2p
2kfXtUa973CqpVtnavzqZPXGDq6u8hsMfmmJf5PuRXIwNDQdDd9/IKjeHNi/REnD6kCwjmOzYMy/
BHMKMzkvK/0IpJwXelIqc98OEWjkTTekOnitiIL6L4Qp6op4aWCsGKcdrkYFtAz/YTR/sJj0dtQJ
2rj2UY9SrCXKcu8rLuBvDjeR+nktmvwlQLhljkM+/qGWhQte6Kfds9N3RbujSSO8NDzXf8hfrhCy
FyxjDGcIR6xWHVNuBAOIgZvf1sElb1P+BZ0GkCTp2AjBsvZWpx7Y9uWQbrPV08F74MjlCHfCJwvc
UEmJsOdtRlnAc25Kfeo9VVqPPZMQjhLHE+ax5TxlQctmoV53ppdpgAkn8l5zwI8YtPKoqQjwl+uW
oLga1W6uC7e7x9yb13+aDDPvlx8E00hlJR78bZD0w7wtc9tKnjKLvBKLfp97Amnf1g0+W+LT0iKk
7bnuB5kkdnZ4zKLyhBdK3bvGh1/EykF8R/QBJiSkKLum0onTKDhYK0JGzayDhn9vOUmZ/EYtGhZY
Og5lIMpfip9ocOSx6gZ6Kmrb0fdeT/n1+yTQwffF6CqHTKgtZcx2jCBfOsxrTCiCumnJWozw+eCv
8i5coFrAHlnlfUOjjmQbtCCDRHGFtsMaB4zpK9pXhp2OtSxXkRDKAsEsj1GqJZMhy/FchDiYThxo
a3ClwV2ncHCspOfmrFhrVpQ0eo/V6jVblTg4LLk2Zk341qNYMbWrWpq/qOi4apk/F0wUSI+qRJKk
AM1Mv17E33Dr+Dl6RWTG/rWsssbf1ihDnwtnMdtZK8hq7mGLee25Yj9V62TxZGX6A2SSf9TKGdc7
LcjTYqVuWACB1EjffMc2CBurUwZ/mTR8snRsudyXKtPhx0ohSJruXXeF0GI4/WG6SKcEgeYnxWvT
tmnyOFo4hClIAY/fl+vL6BT89He2C3XhzTeVk8XRtEDKpaBON8Mzr50C/3UN0eHD1SmPJ6Gc7A9H
TPjZL7NEfKlWJyFi5fpPjiUim2yEnibUtWrFv1H7/vPClGCfBopQvtpwDPMP/E7A6ozoSkrDw8S7
Tm3iElvSJYNRNvufrp2SYg4XIr7cWkX6OoBmC5+pomXm4smJvpfJgJDynPCOvon60jm3BACCafXB
NXY5IgUT6gy9YIjp5waMSY3DAPQNF8NyX4ul+yC3kZuXMqzmpYNL4fK/vKmlCJBccH8GVuu3IEFA
xxk4IiBZoyLn19SdjFfmZvI3KRPhdh0iL/9NwIvemYVezrNTRC0ru3II1MEdV66hABjVIcvHgt1M
p+XJcbm6kupl+UUluAn8bTP34QON4Fy8CaSwaC7bOvzDBlw9j747QU8R9dRPMR+/Zd81kZy7Pw4o
J+ttJr5ubVcCaLdSWtDyxq2YJJtWWhPtG96U/ZXcT6tTN9Eu5PohcSKE7ak7euSlJ0gOZY1VK+pL
9RhG4Uw4j3nLEv/QogRJcwuShbpWWLjb2JGSeCQQVHjopJ1ntqzCqtInzwLkZ+eGZo/YWnsdXtOi
I+HKHSbZsukE6gKlDUJZToTPip1OSXWvZrvFDh1yMtOeAYiyTRjud8kqwp+VzRLt3DwFb6k79Ng+
SijbxDssalK5FbrVtl/rOdoxGbnef1FDnngLKZtlMYgnoCQ4WHPNygk+wyazCSYiGrApe/EGi1IS
zTI0JlrOtnJ261hAZBtZLUnmALhrWGDc7EYklvZAMgaVN93PHpnxCVytt/VYyr1i2bfLfcHt5Law
t5fwuwEvDAcEeGmzZzedkKel+Pds5rZ5q4euY/lRjEuK0fMGaWXGxWC4z7igEjgeAeZAT0yrr5ET
zDyGZeSWF6cY86EHcqGk9aEgrMk/aoxAcA4p750zgDXMgtrhvyPoIaW+rgFa0XvG5fnRNaNdrhvf
w1X2a9tBwefGwRKBnwbBtx5JFwwhkB1+xJ98a5z1g/BCkIJJKupsfGnpiHxhhWtSCjPC9B849bF8
1jr0gbljnDhUFp8ht2KJ/cru+FW+aPdyaJzw8uV7GWizzqqUZSspVW8TLimWcGmnjBAsK7D0Omla
3KsxbX+rJIyQARy8DKRX82AfhBOK020Lvpxxm4vuo8tN8ssmL2y/Z14UVIRiM+d6ZCVd99okmUdP
AErgNREagaCE/sT7ww3Xb7BhioweFztyhtTQ01CkOHTEiEv2PjD2fKxWW126bE6GV7xHxrveoAXd
YXAHGAo7NeqF7pgx4RzxMwL8L5RT1dkL6yaX39Mu/8fZmfXIjWN7/qtc9PMIQ4nUNpg7Dxm7cnE6
vZX9Irhtl/Z916efn+q+OBSBCLiBBhrorGoGKfLw8Jz/AgVWangTHSbUMH/hQ8VzNHbakDZT3O0r
17HfVapPToadVLtKj8W/bViGUPshCoCOw8WoerJmA1cyimPgxWaO5B7ahBBguqL5oBc5j6COs+GM
qG1gWoWUTETZCbkQYc7vaw3U11Zl5vBXHmSje0iwKZ0Q5vJdHDJkTE1igwB/jvEkwQO9CDwbfGOc
/8ppiIFb1fM5nmBlcLdv6E9Zi84pGcZDb5hO+ZFmnTOfAvioCY+eyUFdj7hYHUOzr2kjTeUzrcm8
hiFk5vJHF1rlJ0frdIUo0zSYMzggjX+xzaf+1crr7glMkX3EH0mDSpQY4C7yAWWEybXdpfyfo6Xk
5v38RbZlhEKZGIcvAnq2SZ0JtqroM7ZwxLqqI8lSgAVl7n6g2cQaZ5oTawQy14RtigubCUU4i/Xi
Q+AiGHOKCHEgN7uC/Nq3uPUBxFJjDNBDT3ekWzNwDFeVcpMACs4PRUdHNAASrVDDB+54zKzRTDj3
fW1+BexZxC01h7iiLjDP4DjlUcF+YIR4EqHzHkBu9Dw3WVqgs+D02ms/OwP2dZVriXdjpbfCI5bB
aeQVVn+rcTp6TYRW+p/tstOAzUiKPqfQN4x9BS/Ey4Q1vSg10Z/VIut54mnVoB1CP3ZDPc74Sa2l
iD7hvTF/qjSbrI23oL0pHJb1PV6Y0aeGjs4GWG5p/qQPMZceTqnuY9bhorRB3talJxVjOwWzGR+L
RwwWklfuBZhSPAmktovsyqWTHWfQLPdNZs8waoaIIzp6FeqISD4r6r/4HOKAi2+4biHn0pQUyeON
npI9GOBd+lCoY9IKy463AeeTVDczO/tDPPCyRDNlHnjdy0l7LZ1Jg/acLWXtpxl0O/JiMcQhTLNc
s/+mo7CZfJyaMQlQGxQNZQlzcGHtwPuipozYE4NrPc6qYiMxr8i0h06V9GQqB+cXrAtKw5/6N7gJ
wVz9bYu662FR9uUEqxOWVjtSvSyA0eXTtq/CHGtqpJFj3N59jTZ/8zGSqCJ+bp2iH5/B62hl8NMl
2Y79Pb00DhgQdOSDgoPTAX/GTy+DYfzCW2/GdEXZwg1SdDXQpTjiHgMTw5x4fb5Q2XfmbVcYxbeo
1ov+ECutopmkV1J1h5iLrIM9OMJXyjd2BqJUHmkdheHXsFdErOOEU+xU7vUcuJ7Z/v2v//rf/+//
/hj/T/CreC3SCeOq/8q77BUsSNv89790/V//RVhf/ufTz//+F88QBElNG4kZsjbXFNby9x/f3yIc
/fin/5dMgqyFDFZ+9622qra8fIZDKlL9i2XwnoB8CG0cHj8W7I1wJ14vtUMXf0zocUWglG7/Gvv8
xxg2pW6cQVwoppZLN3X1Y+jkTdbAvf810UF9bHVVun/pUGzandFnU3bANgd2cpWEpBR/ODIaAaZp
CFtaEo8Gwz1fBkPRCdJCbfhCrpgc6mzChMcCq2fbVvDUDdoP3c/Lw+0x9eX/9Le1l6gJSkdXVM7R
97NZ//NBQU9RSgKl8obdy9A8O7Kz0AhtlZk90JulAYViGA4ED/CnTP3VNKDBYntguim3s0QWDGeQ
jn5GVhTiaFGsjSli1R1JAXaqC1xSw9w8GeOy/zDone94QcbD5un2JFafTApXKlrRpqsMBeDKledz
MFig2Qx68TbZeg9KqRy/IY3Y7xpDIIUmSWr+mgwjON0e1VmtnG4I3XComS0bxdTlatRibpLQ9K3i
Q4r3MhTI3Mme+gSiI6zmud1QFLbpNeMvfAodvFjubFPzyuhS2Yrdaihbuup8zh3Q3bppRPHBL4b2
Lcmk+SFoFtQw4pd3hrKuDeWYhgSfZ7mMeD5UY0iNtoAqPjQtL8scEMgGblO97xJ33Ne2cD7dXtj1
59QNxYYEduiY7Et9PTUT/aBqhI3xhscoNIrQXZot1DE24EzzI2V/ukcW6fHtUS8XlFFNyvhKN0jC
1fL334IQNQ4mSgvurUhI0R9mzfp32FDBpnemzT/+eKxlm1q2Y+pI3OqrsQRWhyY0Ov/NCge0M2SM
jArsuOgxzWUl/iysSJZTSaXbjqEr2q3W8nl/m5iCk25Rul5soBZ1AdQBv08LOQhlIgM6HY91TETT
SJ92tyepL1vw99DyPwM7Fl+ROOqu4xlmL1ECJsd/swOnRzdRIrkcUGfBTL3BiSAa5vp7Zulf1OLG
tEmaFkcJH/GMmkhrwcEYeMv589JAnfpCf7796y43NVe6S+SzLNvVkRM4X5UqLIOhQUTjbULscHoI
M4t6HLxt9Zg32HtGaVF9uT3iOtKyHDYvX76AQKTEFMb5iCHP5NkJNfXG99K/yBweQ0s1AJy25VLG
R83qqCyN5j00mHYf4YO8uf0DruxwAqXO76CspVvG6gckvQ5dpQvsN6sbjVOqGkpIZeoDxu27O0Ot
r/Rl0y24IAIsqDaTe+18skE8+kjCl9ZbmIfutoTfuweVzWOQbv4hj8vHkpTvAR6u3Oq6D5C8KMAG
1HN2vD3nyyBt8nVNfoxg5kKtNn+LZw98gtF80wbXQMV4dPRTmaZ/weonxS8Q2O1TMW3h6kb/wciK
+9QV7C9hOauo6c5D7ZqlUm8gPmiAauZob0cKT3tnRt6TbtS7OhvNX1HllI+353z5nU2uJK5DAouS
SAifrz23kgNtodHfjJjsVY+HYkR3Kpy3Mmr6f98e6/IYWbYtsCJUBl1W017W/7fggqV4YZIj+28C
OONeNO7yiAvNA+jodpOLMb6Xr1xcDjbYSmkT0SBFC/2fjffbgBlYi94RGZ29QNPLR+wrY3lE7VWj
HBz5Zr23WrRlM4yM0LGaAowM8exEBRXbwvmVWvT8Oaqot9Pbyu10Yxdd8RRGNbT3sgzjFzc03Xd/
tEKWBZTdQJXEYIWgUlirQNM3U1fPvp4/GnM+H5Esq4+FlulbGnDpWxCKe0dv9UUYTwrD4pPoGKMp
4ay+vgBshOF9UtGRdPEgzge4835FH9IZaFIgHu/sb09QX+LGb3H+nxHJI20ExRwOvr0asQcpUQBd
qh7pHbefXKVlB6WMfGOFYjxFcpZ/aYNKcPobAYKUWZscZrrVW8GbZWcaxvjxzu9ZTtbF77HJEtiQ
SCtaqz0JHSUAlYWiE0iZPAtxba3lzyEu/fBvv6TtdqrDcZEZEml8yIHKIBo9JdoHhQWV40n8bD/9
Bz8I8JEjJQJGJIri/JDQntOBS7Z8kiBL+w0K38ATFE5cbE4zFu8wCAVETDEWPSW8OCe5NztN/J2W
kFq2faboLt7+RatDtHwx3XZdFyVqcGAEi/Mf5AptINEf20edmv5eKkP/gIdRughWlOi7z/KX0KkU
3R50df8tg3If6K5lAXc2xPr+SzosjjrqG48VYtjZBpmO2X0KUO0LtvT33K9ODsGVOlklMZ2hrv0R
J9W+vrNZjeW4rTYHWayEnUcUMQ13FZabLsUaqAmbx3BMp1OLHSE6pWL87Eb1C6m+QtMrfFfgUfwz
Wzo1PH4ll1NFsdzCJPeILRa68XR1RpR+CSO4azl/Bz1qTwGazw9+aEUfJmnbx0imoEEy6ouAZ7/f
Xsn1EXd4MPPpUKZUWNmxxc8/X6MSIXmzp6eSn46tkWWipGNH77gD7Y1uSPl2e7zVhWI5Dh8MARIy
JuVgIrcEgN9ibmjUoY3Ku3ZyHLcXME4pPY90GasA4t1Dmk3c4H+4Qx1nycq4vpinLi4eVxYsBSr9
TuupVpRHm3o33i4T4kmtajaWWY07hB+LO5tjvUMdRjV5BZAbmYLH8DqQOfaUAfnEeMKxHfqGGVQ5
852V0iw5VqKspz3qY5p2Ghu9bGnXg2rYxB19nzuTl5c/xBXonxjcqiYLrlYBIxcAe2qIXx5egGJ4
ossWtm8ZwPKMO9zqmr9Up1twjDvKfVv0t0fMwf2+HaePdh+ZzVNLu1V8pq5rUh5B3VhEXwe52CIB
60X+8yUG6Je8VciD+FtBV8390ShUQHc64H1CUNjV4q1EQTbcBHmDrgjuoBlwZsdqQ9K0ckIyiPS9
1MWpQacIB6dMjXRMp7jQlhdoJCJv6LKux6szAme/gSylBR/lgOj0pxiUffpKfo024ohCdmc8YBTi
ZKfbe/bijPAyd00p2ba24O26SkANIHuRHwFQspqc1mjiD9YDvUWkeYy5/ElFxbnz0ZbN8XtgYe/T
ThOGzn8cwtsqsCQNPHJs5zJPDGP7HuHe8oPj2sGdUdaJNWdxGYZHtaFjhmjrS2j/7SyWSMnEIM8z
D6QGlt2UDE+1kgE0GjoxPu27k5Yh+IjXe/gSlMYLQun2wQ6n5E6SuUqsl9/Be9IEG6NTenGNVQwa
E4n2JrYPXuCq4ZOq0mif40Du5Xgu9g8abkU40hell/RVdW8Nlu2/WmqDmpRFncDmcfFPTeu3NdBR
CSzKSM89SLWLYHU8v2RoKu2GZReOsDtOgH1s9m6S7ASo5E1KQeb19v66jInLy0ayuaicKWqy59+B
frwTW9TjvHnS0dQCF4ouHgTck+sjV317rCt72QDbJrg1AfQSFM7H6oeis7Gf55vPEBURXB2tZ+n4
k7kP4iH4ArofX4c/HpKPa6PeSB7lyPUVEzfhWIZZGHqNwgRJ9c0jXELw9R0AM9PA8+T2cNe2NarQ
vJPID4j76xJwLZKppSsWeoOVcqGOSU2k8wkj45jsEZ/otjAHUP6Y4vIp8OkSTE6LunRd/bjzQ9ap
EftaEfmpRwsOMRfe+VpTumSOmLF4IS1i4gYJNoK9qPT8gKmI6HTiTBbKyrSPAB+nGW7ytL2rxUOs
/4gBhpE+JbmTfzDAcvgb22miZ+y9MVfAcdj4gfLpJHa3f/FFRsMvNoVtUTcnBbccsUp3ezUCe6iD
zEOK1phPw2iPjgfbaEz+Unjqzg8Vvmry29gAN9zwBDSirVVQ5n6YHVMLfoK20xWFS9gX4KLdera0
B3oyptzWuhsYiOyTEcdeHOEE8jKDperfVbqNZIIrEItqNpnfufJY5KoGOgQiGJHT2xO8svt5QJGz
UZ22LB5+qy8yFQLubRN5SGfOEjg1zsEqsJtP5mw4xXNL1+Hv2yNeiW0WHx/BJmKLNNbFi9GKDWrh
WuINk9tvsXgygazakRfnebQvpdE8NTLAcrIM4k+3R75yiVgS2VVCK3cI99f5XJtUxyCrimKPQjda
/CEeUAp0iJu+//NxbIMcWMHEk6TB5+NIE7i+jluJl0hnPLXwIDf6lNy7I66cpaW4RipF9KKqtfpy
AK7l0LlJ4rWOKux3oUbFYjcAR/pgBAa9xxHvSPwlitG/8wH1KzcER5d+kq0MSi/rMzFgasHK2XBe
JWmyn4tvOC2nUHfRcTKtAC2xCQGo0O7Rl0GvYJOpwX65vcTXNhFXhLCo/5BYGqtjOYPacVtVxB4+
Uik1PqM4tOgjb0NH17ZZA70VIpXaBMY8HP545GXn0lGj97+kP+cfty6VnGrNj73SkvUuGZADnYCc
P41jbP0asQTEjCMooJ+4hijv3M0X16ILrpgKuqCb5yy1xvOxwXcHkdPNhmfBetsU/FPvZ8NHPjAW
2Z1X0MXuwmiKlqFOr45GgRSr3WUCvMibShgeDtsGlDlctWjZuxtc0FHHLw2I82hH/GlaSbKzjEoC
Bgifasf5/OoUTP0kpO2l6H088hpC+Qovpod8bqNDS4PiznpeXow8g3iPcAfTvKWUvqzCb7mOYWft
Ujwxie7g+6Ey4ucex39XFtYFyQTWPo8yZl/mCL6HkDKgJhr7YkTn5vamurLaoNxsaks0LiSB+Px3
KCtOlB/4ymvayj00LfBLJCTyraptuXh4i485VLI7s784Q0xekmoqkh9BJWcVDiMfGc1R+NJLm9gK
Qdh2M4iWgbT6wSXD9hBFRMHaNjP7WIMvvfOtr+xllxoBFRuevaSZqxOMzHORuUaoPAeW169F7v3Q
9j367EBtkTG5vb4XtxxTpXlJ95lntk1xZrW+Qq+5TmLTM425ir8gX4dsDerexQsorQTxjKCBfXB7
zGvfdOkI6UuTTZnrCc4al0wW9KR1mMRBUanina8V7jsHP5ZDsGjRAZHN4u3tUa8t6z+VBBM0K1Fi
9VDCuKgEzdEqbxKZFMhlNTgixYFPqVYPQdbeHu3quqJXyXll08KZOV/XLLW7WNNy5amSMNRiOrah
ja/vo3D6LlFb9G4Pd21yPAtoylJao4e5/P2349rBcItQp5IoSUzZpjVwJEPFWNvlaBfceYFcOxzU
eiUJis0jbP3CrfRqmBU9ZiiHvtoomA2oLefxPrdzie3aVH8SczdtKW6i3Hh7lv80KM9eYEtxxiEU
8g4j6xSradYIIwQGQg2eRBk+c8A7z2WxQTJnrHHtA6IONWZqCETsWoyVMW5WHNwqnqOjMcdNhCK7
D5//gX83RsQTHcBJ7OccRYpP4C184w5A4NomsFFZIJRSgUUl8vyr+K3vB3UESXh2gCX2wEHR0bCz
Yx7zuMGNSbuzPhdpHMtD4kNvETiyTXp+Pt4MLL+spgD186xtf+LhiceX6Wd3Moxre82hmUhL0XR5
dK1DcuuMlRC18tqiaj/gAZU9ti3yU1EzqzuB+HIoalFU4QhM/zQxV98b6wQTZaXEJiPuxcYPW2PX
VQox6qiXd6LuEujOtxZDSU4OSSPZ/rrBUwdmTGBobA+DDAPQd6PtbCNqPwMZ7/EHNJwd2Hp/O8my
22KoVt/5dJcxkeEpqyyPKhq27urTSVSYUKTIXW8KnfkpLdVzUqLES9nNf0glQEQjRF/g9nG6PMmM
CdbIZo+Sj68fv6hF5kE/LWoWlO/exDyis2YPEjdOO38xCzy2m6GHmF1oP24PfLlPl0SNO13XAVvo
zup+bZyhrCrwQbjEZ5Z6LlWDgjt6zlXy+fZA1/bP8q5fXnE8Uv95w/4WFnvEvqpJEi/CoR88Ayji
U2SFn2rB0t4e6dr2YRnVUskVQFZWl3YStiKajMDxyrDWwLRZLd6jUR0/6sOApl2SV/37JLWzr0Mn
4l8UIuSfPq3ImpeMhVKNZVA5X51KqgGlpmWT5SEpNb/z0S/EaYl39J/HGB6I5KIOJ4V0YY1T62Nb
aTaKCl6s5hqLXRMQ0jGh5PjHUYZxuD95ThgmAW21Ryjpzs5c2pZHgu18s9WcP0Iuqnk5ip+3P91l
lCYdgKFpAAWkV++sUiBbhficcy497g5t5ws929PLND/PUDCWtCi/86WuHDud7JJAY9ny8oVGx2eB
iRNpIJBnX5FRireKquqG7lz3FYZGdkBssNsCLbvXhbpyHChS0gyjRwkUY/38LiIMCLFOs73QzWFj
abS5pjZNtt3gRIc/X1QqlBbvIwqIav35wljr/6FfelCI6WcFrjYhSN0DPlU98isaVoa3B7wSQJmW
A3CSyxadttVV4WroVJVlTEzRAxSee/PUmfidupE0kT/BM3k0+jtDXts4NNapBdNk5M252ji8TIYK
lTbpuT3K3wE42kdlQGEQdqGQnUncOzHm2ucD9UD53SJ/5WI8v97R6Z7FJCvp0TkFcAAMA0myGZuU
wflxezGvBGgatTynaViSb4l1MGmnsSpFL725MN0veh/2W8cciztH/NpBQPfDpPTkLrAB43w+Fkit
At4SSauWfqrcTPuMQUG+DfqCyojZGM0GechvhVWPd7LlK3vFWGK0Q6asTMdcBWs09RNcA0nOddC/
+QNkWOtzU7hfDB2ktRphR9TLu+/2ml7ZLQZlAy6hBeMLIOp8tghJ2GHZJzzrKI0d2iAJtsot/I8d
AiXbCoZmdCeluDYg0ojCMly+I+Kd5wOiVACNe+AV27eNwsI86k9Gbvgn3JLSvWs2n27P7wKPQTeG
8iDwGHq2hJg1zkvE9WRGbic9ZH7ajRnEyN0g1bGNhgFywkg+8NBHEvGNXiGWWfT1c7FQfQbOMjIP
YTPcWfArV7JBBYNuERcW5ZrVV7YRNUyLrpQeftRQ2GUdLq4mDa6i9eCW+wYewxEX+vTNTyvzCX00
ca9rduXAAlChWsMTwFFyDfZT/uz4UVcb+PMM/iGiq+6NVd3swqoI7kz2ypYmZ+W6XDqPoM6Wv/+W
6aAlKE3UEw0vzhzxCNUEmdausz4XvH1+TXY8PbeyF4fbn/zKCgOxo13Be5CgK1cr3Lqm3dujqbxc
oC6MzLnbzZhVoOfCo8v16QEjMvgStK1ebhCMtx9tNYTdnZkrZrZK3LlNQfaYtMSW9v35zNGhjJHx
49EDWjP4GjWLA3gfGvOfnyaQNCZl1aVdL4zV/VKkA5p8hc6z17fpYaAfdyhKvOVFAi9P5nR8b6/t
tb3jEnyBrZBXOubqcsGFecDTlt5XrenZz1FTluerWnspICDcuceuDLU0/I3lRU+0WCdA6PkFWq1S
5QkK4xuUX0fcNFtEnQMjRFD99ryuRCVyD/A4y7NDkhqcfy43iedellyaGXD1j27PS+4BFiDWTxJj
CbxnXce/M+SV+VGu5V3FIeRKW3dy4MXE3GaO4cHgEk91YZZUExv0/Cy0Tm/P7sqJoHBHrFmyY7DW
qyutiXCa82Mf7yl9weqY6G8MJD86/Mpohugt+/GrJgdrP6BswLNyMt9u/4ArcQCmnEP9kNNAH2L1
jpyi1M4jv4RgCcRbgyQvFzAcAjiIbxijjlYRCJ5kAz3Lqe6ckCs1Y6ItRCeg1zyEKNGcf1qYzFVT
FWFKFmTaE2RBH+k5YWEJNeMPjqOY5qDYF4XJy2Do8YZOtrFz5tD5pVrb2t1ehytRwQKIiEwkZ5UC
8upDJKMmeEmL5BGAgv6LnZFtyjQ2398e5UoGczaKPJ9xjypRh2R/8miK2N8a7qjwIgn8h9bJis/0
Sd7mqKy9LsrvgbqvfWYuFpuTRC+NqHc+sMqBdrpQ1x8HiGHqcaoRc/joBqb+gdZv+q0dBcKAtp7a
452c7cpZgotBGkMNdWkYLn//7Z6JW82wkKqMHxGCqI9O3hiHONYx0giie/f3ZTfN5SFLoktKYRN5
ndU3bAf+JrHfeLTrVOHwAh8HK6EoyzDd6MquLU9YCnb+PsC7ErPhMeeaP1YVtOMZP2t4RfvbX/sy
dIGkpL20NAXYU+usmKQnmf0pyx5j0v4K39J6ijYskf5+Ks3hXdfm97g+l6steUQRLKFrgGtfoz3g
RgWm0GJ8csMxO+SpiHaVmTVbAP/pncld7igJqI+zsgDQSI5XOwrf2BbrI8htsVU130M9ytH25Iii
65O3MM9DI9uKyUVH8faiXpniAijkBqeWALRodR/0VtnFmNv6HqJVSKZS6sqesaTKi02ZJAAfbo92
eWCX6ozJaw0Mt02cPN++EuYqXijgbZG6dV5SZNF2ftlhYIPzOHq6U9e1G6NckOuUuP0ftwe/nOrS
L6Q5y3xtgyTifPACmoc9YIrpmVFGVS/tpkX7M31Jg6i6kz1chr/lYQOSgIrighRaZWYApFCxwyTI
a/2KmqmZGocB+Mrujye0wD8I+qSABlfs+YQG20DPF091b8L8/XUoEXSjw+/uemwq/3yfmCY3mqBK
Yy8Uj9Xi2ZGdlqCdJg+RoXwfzhma1KiAQ1RO7rX/rnwn3kwLfp5zxCW62pLxkGvYCMjemzo7+o73
V/qax1q61eY5vrMfrw+FqJ5jLU1zZ7WCOISUArWrHpnOYnxFUiQ/GoXKd8iL38NB68vePk+UeWlL
SnZiaSwaa5AH1F4RDpbfe1XbdhZKlmaPzenofyhUZX4Vta8fghBU20OdUcSwAq6UbZkZw9FIMaMh
qpZY1WLKe3sPXQZVExrHgrQhrbYvuglO02Np6GYDeghDdkB1tt5ViYs/jOsQAtD63t0e7zLOcZPw
JCRFY0QykfM9m9V41RkxDlyIHSCrYUzBzu78xAsRk0GJYzwgEapOt8e8MsclGVwYUEskN1eJUQfM
I0/R5/Qkar5/aYCaP49ViIAmchB7vcE87/Z4V3YVWYELlxeq6MLJOJ9j645o62RR5zWIRns54sgn
Svrz0bYb/fAfDAWkHVAEz+wLmsmQlmUFuq7FvDetXloz8E9SC/AFFX7/HwxFmFnK+IARKd6czwpH
8A7lq7j1xj5qXh1Ndw/kuvpHahzOnQW8skls6s5AiKhN2fCyz4eKUNkoRWUzq2pEfl6r3eNg4/Bq
h/HwXFcTYlVzce81fSXfodZmUaygmghpw1pNMHCb2rEzUXvFMINl2SJ44nMQBdY13+dah8bYV35r
4K0a6lQykDNeVM5l6v9En6VsXm9/2SubluSLixlEj0VdZ/n7b5le16WYL9cFYHDUfqf3LeYH4Smv
KzTpeOVoCKJ2yk83twe9snNBfUKcXthrHNTVwtvNRKVhVo1ny2w8TJiB7SO0YI5KQz/p9lDX5res
M+9Ql/TSXtUNBqwWQ6FPNY0MbErzOfJ3uZ7npzZErDLEdO3OeJepB5VGKL5LK2rpm6+uZKPreTiG
Zu25BAAU+mG6T9hnHMu8eI/tUXRsFgcxZH6aO+fm6kTJBrifOTQXcAtEC/NJwzPYGxsz+sh2Gl5h
nJgglpMUecWy3t1e2CvvQErUy+Eh96XdsM7bY7KNsmpLmicws4CaxQn+6SkmZ5tpaJGbaWoMS4Ip
cpCYzOaRJ1MW/DupteQbP6m5E3svdxQnCroRgB7I3RRSzrdxOCFyjizNTOWtGgI+bD+/uH1STQfR
6MW9TXX5kZfzS8Ag8+JRue4i92EdTyqthKdXhYVKRoI2/BZ+kfw0oSj+0bUQ4MYMK062dZeUd7jF
l1GLvsA/PeylrQst7nyqoJn0CYkl4dEkqTZ2E5ff9KGOfhW5hrqMuzgYm23sfL/9ua8sMHh0Umou
U4PkehW14rjipwyYBQc64nIqbp13eWY0Wydosjs7+dpQUD6X1JaR4BKfT9BpzCpUJuWpoUjkt9we
pxPiKYgQCkT4bs9qee6cJ0vog7BpeCM4MNbWhZyAq3LR2Z+8APzxnmaqiZBzbh5TAIZHrHiBAzSa
e9TickRtosx3t4e/MlMbN1c+JzeCSfl4NVNkebOFaOq5GQL0DY+RhwGvkgfU5bo7KehleAC8DexV
UrKHmrdOThqhSVLQpPJ6hbQMCkfIC+LatM+wTMLHqo72t6d2bTxIqQuqA9kDHvDnU6upAuFaPZYe
5izK2Bn5oNuHAM3oL1nJQX6sOS7FnbvsynKCM+BMgnIAEGwZ52OChMUXMMSTMqhli5ZcaubNa4ta
3o/SrYf0D6m3Dixosi6pyOmXI7EarcUkUWDRnXuZO5TZYa6Em+3lAgR7bvOq0DcFFd87Ye7aqoLH
Wvqti7jDP7nFb7c1NcGyTx2q0An+cFtE/xNcFSPsuqzyZ6659+AO14dzFqzKcoGu96c+LhZErp95
dSWbZ2tuyn07GhkkrCo7DFpzT0Pggm2A6rKlFsGTBRtvwtY4/4Jd7vY21sbzCS+ZwHCPfU06mjw4
WJike1Rga+fRoVgtPuUKhSfqP05b4hJez6hDf+2wCdBfhtlxcLm2jEj7qqELVe5lj2rvThMwcA8N
7IKg3gSjiyl26Ndx+qp3sY2wfLHQA745LsCytwYDYOTfohDxuNvHYsnJfw849OjAbi3QDTp2Dmnn
+QQTiQPraE3+SQhQRzE39ia0puzz7VHWYY1l5JXJUlI5BFmhVkmIKIo8hAouT7h3Nf2xnNDd3WSy
ttD27lDBzQMdZl9mOtsQIMJucMbhTmRb7xx+ATkX/yFmcUXJ1YfUO2SRrdFRp0lPiwCvAYk5KrbJ
YdC9xK1Iu/xhaTKKOxHgIikhdBDhiOU0622enMvK/HZA6gpr5TkLjBNuTC3F8GrMh4+1WQ/Bni5F
PrzOQzI4e19zfX9fIr6CD1laJsHzUNKj2IUI/Ud34IEXCT+/iXRLLvhmOGVQPs5/UxhYASjjcjql
ZWU+FEFQP450pjcmpKMNXpFYB8EU3jiYdFEDTYJDiV/dvbrA5QdZUN4Uxdh8vNTWjSad/EiLABif
BvbLznYYEIf40bPt9ofAofpOhr/OkJY5LzUVdjkVFj7kas5qwjEqM/pTaA1j/Zpkbgq3K5zQpdkj
EB1GeCDWQGfDDRZ60UTLGIeJO5thfR3wG4DaUd/RBfGShPz8N6D+H2FIovoTfoPG39Y8pZ/TOkxf
6ia8hxG5PNY0gYhZZN9csxeyCDO2iaIZzA6pwdzGuKNqdhav2P3tY33lGxIUeV+QhfGKWBdv3czM
QTIM/anvy+m5TqFHo/uBz086igcHjcA7OcOVj7ho2JCi/E89Y/UR3Riea67P3Uny9YaPfVLwmuky
CZcL68jMSj0IgoaP3SRu1A9B2irx/vaM17ku4ZLXBYkg55ltuwY3WGVio90eNCc2WYzfQ6zyKd1D
ToR8k1Q2+mG5FnX4imYSY/Z70lSXYZRbiEa7TveHTbQOJipyIxDEwXjKBhV7uMF03jxgfTu2mOg0
Whpuo0Jrnuo8lnupR9qdPPjK8NwV9IWXKghqccum+z2WYWRcGKrzAV6j7f8QNB2EuFkYPpZDojbD
A5JcwUBxGVD4zh4TQ4EhzYIPtz/B5SYAbQhJhHRDQXhe09VCu8jHpdx7mm0fdiinDRB2T99pDhP/
O6aBwTYJ0s5Ftctq73HVL3c8LB8eNNTwwLYAfD9fArT5SqRuZvc09jp+QcLMnuLKyV57HenHymHU
25O9Mh7t/2WtGZIGyXrHI3fbh/Fon5qkwmy5kLLH/bSGytaUGk+AJqjuZJEXeBqKXMxuweUuTC6A
Q+dT1EuZ+T5h8SRbKjGvuLDPBe8PMdEmtytfImNZhQW9DPA0UUT2PEVAk8e6r19571oOorRIXyD4
EfvhnZfmtdVwactZC7kBuPJ6A6bIBNCzZzXwpfC0YPyIhHi183uRPGelFv1xzqBomFjQ9MC2AohY
5UZDHtstxlDmKRjj7CFs4YYUwWTt9EAfHyYBB/X2x748X8DeqGDwloeFSQp/vvKjYl0xrAm8rsDf
4GEuDaxKYcfr363Cz5+q3rSw/5pU/wlZeAyLXDxM8uPt33AZ4AhujA8UHXgqeeH5b8gs+sq+bIBr
jXpx7Boc5ZMoTHFuoGKSB8gepsSnP+zusuXo7i5AIoDMtApWp4pEqGH7I+SMC7lmQOmAA3Qwi77D
JTFt3D/Fo/7PcIhPMixP3TUOL6PFRoFiCDwU/dxtRsf24BZ2vkde4J7GxuWVjwYSG9WhCr+0kVYz
08ukxObI0CiEa80JsJf2kGdW8nUmx74Tna+kdcRlUJPw8cAf8A48/3SlLzEY1Tvc3Exz3ssEh8/c
CuaHUkdTvB4GtYlH5FLRmcNzHTIS7rxuuL+9fa7Ml4cE8zRJ8qlErdJdP9UCUfaue2q7rtgPg/ne
meb4yQeQsr090pVYQJ2Eu3gRvSAgr8JUlLrmbKJuc+pZj4OT5aJ8qCWGCZu8T+tNGmRwiW8PeTk5
NH1IV6kF86JnfucLHM0Kwf5BQ1Jt1I1nABAmNH29OkIqa+/oTVz5mEs1j5rT0jlbmjjnYxnBkOkB
5gqnuWwme1dVjfhFfUT/y+oT/FLiLG0RSrEq8TBPnXielRZ/wSRQ3QlJ/2ya8/chr0zSLVotizaL
WJVN4qzN3QGlYzxRIrhli8O4VngIh9vWxxnPiBH1fz9DRXyRkDm0rqq0txHXkurJHERS/e1X2mR6
VjRp1tuAmykGM3WTye923FkB9jmDDLkr/C7KTqMxld3e1YccFeWoxmzoITYMjDfxCMSJ9wH/nGj+
ivNPKD6FLnYE5UGvqybcmyrpQdDDbjC+CrzdfqCJhRmig5S3vUuHOEhenbzI8NlDKOOe3uTlPoQl
QEpko6LDe2a9QGUxtxJGeXUaS83BTh518UDZmueC4ge3kX6+vQcv4zOixkuIpDMiuaJX3yOXhcGy
s1pRU/oHvOff5qEdjzRJsn0zAe4Voz/eSUIu9z1pL5QZdjz/DSn2fC9qmsIC20pQdsXhcRvVtNhE
bloPAuLJ7k+nB3aK/AomGbgWqlnnQ2F2meWhlqWnsZqMzwpDi2DbJk4zbnzb6MZD2Y8AlueaaHpn
5Mu0cgnPXPRASqnbr5GsmRtkdY2Pxun/c3ZevXEj6Rr+RQSYw22zo1oty1Fj3xD2eIaZLObw689T
mgMcN1toQmcXmFnAC1dXYNUX3mAjCzRCVA9VoChKiKcLfeR075oxhpJVj7XrzA23f/e84Z+jTUA7
k2VeZlKhYlQ1ZbbxZPW5gVi36+xIi0cgDRNWLJk7fywk7fv+oG/sq0d3gi4bdVj+vVjsDtx0UxrY
VDv6GFXHvoA3eFT1MkIvu3n/o0s5m8ed8iR9cGp31zsbhxhCTFrTn9RKtXZ2g5M44Y23mRNjrdZz
843wBgLrcfguAR4Au7keykHHeRrLqD0JgJdYbGbVDgPA4WkMVe2hSLIUm9V0DWB6s5gSjSILGfQR
gfcvY1OHmp1Jc685tUGIEv4cV9aTU02eQFRNhF/v79xNpIjsEnxUoEugSyWq4HqG8ZQkc41Xy6lr
Bm+HqWz6lA/C24Tolu0mqIvbKSV2dLtCenhX5srbe/s6yQwMyCU0cZPD+vrnf2SCaQxGCgek6lQa
0OMRyfcOZjFkaFDPdfQBxljmT7SgTH4BfuNbrIorHaeRZA09drvocqup6dNKkH22xYuceiUGy65W
n/LZQHqi7SzMEPAJ32To3H65v+bygF69hBJ46FEhpUNODrJE1XeWjvpm2dYnazKAtRa4aSYbRPxS
zFa5WfZmVAXayhf61pgAzIlz6K+RjCzCqdBEVqO2g+pUNZaIjiLXovGrXSv4XZfUOD45Ttq/twdE
ukMGSNBqUbRFyHOxpoGTjUraWRVVqq78x4ZP5dtzaH+dOoQ97i/pbXWUsXg4OchEVjLLuj7HIokD
28o7qNzscNLRqBVFFvpZ3TbUH5Vg0o5GpHv5zhXC+2qppbB2URrrzScFZ9Mg2TRGVbb7+7/qjUUn
rASEBQSekuFScwwFl7bF9Do/JVi9vYBP7H+Q6EfKBgxff6DmHzbv32YqsqSZtHBl522xzaKYLUcp
jfzUZXnV0KgetXgb4dc2/wjM1PxmtBhJrkSYr4zJxXnmTEE7hkHBkV5+O2o6GLFFC+I0Z1WWO5uZ
DycWvoWH4YRkimxB6FEmpujBMHAv+mjbRTLsK4tKz9NU6WjotNY0lH9r+O4YvrC0Nnz1Xkzw++ls
yiFIXapetxsiz0OIDlewwdpEAhOzL6ozjvWxmm3RriRBb+ydlMolhqCXgSKBfBr+uJii0micYqwy
ILplfCwUSz+mSj3udGF9FW6UrJTSZUq1WENqnyY0EPYN+OriHhZ5XmoiTpqTSqvvIR3b5lw401qP
xpKfwWIYqH7gKHjSeKmXAol15CFdNVfDCSOW3jlREijQOFYxHNlXrkO/O1AA9tvbUcE34UuFnKr2
EBKroTFtYM76PZ0xH3mmXjgE3wYt8qIPiYkj3LS1vMKgF6p0Ie5/KXG5j/HtKLBpw0rTPlnDyJ0O
N9RFJ36qMmNnxWnQHoDc0+PzpHj5pqiLClYg6AP9GAuz1zCIFo61Sedscj6iequixxNk3vyjLXGv
xRcTo69fhaKp0S4PdFM8RZ4Wx7uMrs3gxw0+QdvMrebxW2aaCMzEut7/iyNFPj3NhdZ252yKFAMV
WyOatXgzRUWhPNRehcbQRtPR1Ug3QDws7wkdxMD1R3PCmOj+BXETKiIQBxQAfjCVCRRMFjUSvVFU
qULKfHEZzn8pGLQ3zi533SFpH8VoJaGUHMrUpznJ84aX0ImRYLj/G954+WDUcl1w3Mlrlrko0BrW
gbzn1KL3Ox4boY84iIdRnPlweJp/7o92M2OJWqZaIjv1Uphmcc6hsSN+RvscAUw7Kad9qQ+mdNUD
lo7T3xin/7RVmHTaVonqXGzpQmvVv/d/whsTBifOTKFL2yQ/8s//+LKVoc7AR08V1Y2xeDHgeLzU
WOFgxorhy/9jKCCakIUIK+hcXg/lFbkz2XFRnzCvLYPex5bNEdsY47jmr7FOOvO9TQUIdKT44IWk
3qG9LBINXZWIDOLyCZe65pLXmNRBuT1lWt1d8IJF3inVrZXr/zZGlrgcjo+8/LlZFjtqJogeYZaF
W209Fd1W71q99m3FzL/2YaP4tV1iN4/R2M93Lq0ks0ltcB5WSqq3Wpa2TQfYsUHWFebFwY37Iab7
is9muxZc3DwFr0M5BKm0XlHEXzwFdRIFDTIe9rGJlOqn2XhzvcP+M33W89Y45cbcr1wLbw7IyyN1
6MGXLNt7Rhk1dA0U+2ib868ARe7LgIvYVnPn37muxl/vr+RtDA6cmleHgil7SIVGvk1/fBAY5szY
XjrmsVSV9KPWWep3syOi2SVpYSPoWBQl/s3J0AYnXXFabaMG6GRtscTVd/d/ys2nKZH+IAhQ0CRs
Qqbs+pd4XUMnLsZ9dZgbOPdGpB50qykOPZCa07uHsiTLS7Y15cldfJo44eJtj6zkcaQ5V1IgijLD
/ozxtKP/1JGtrp/vj3dz8VHakbo/kgiEt4G7OEQJzc9pVJXuYCf2sGtyO/o1tXhLUWWqD5Ep4G27
bXg2TRGv5Fj6TWzBycVlACwPtVw0BhZDZ8Xs1ujbtIfIaZCA5N6g8DHgw6wYgdhh8Ca2sF3R99Gc
dh8JDQfNKqADmGHGiFVOfLK7Enc5EzFR+uz5Fj08xMNyUZ4yBJ9JzbwKC9S+sz5aYghP6oDzYRbU
+pOpJc7KbXPzaci5YHcF/ZxuNNnM9QmJAX2EJiaIB1bLPkdVVZ2yUk38BHeIPTZn8coxuSEdEAIh
dOHyaklWJNWk6wEJB+xiEElzCE0zEvupKCM6wkbQZUhcznOlh59HRDy7h9oJ0vBDB/o+I1YAG/Lo
4t6hfvHGyFUOmG1SbNso6CmZa7nda5hwFdXZpFcUe6QiAP0la/HZKGgHW+3Y1YcG/4YHrZn0TV1H
9aapYtzeidZ+FhSBd+o8GJexDEgzUX3YthUKv7lIkoPWqe5WM0McqqIo+Ygtt7lvLKvaNnOZnpD7
Tx/xJMQaFAnlr14r9H1aWemWsqt2FFFjbyzMVvcgIJQjJsLTyvmVOcvN7Ljg2QMyGsoEix3QXDSE
SqU+5KFTbGFbZY+vLuKlqPVtkHbtZXQtsVXbrn0klopWTsDNnSQXl4ITdFg65jdveFprhaaMUXPI
ywn8aRW7h6iuZr+3jbVM6vaOAGlKV8AgYCAZWGpDa1D+RmEbyanKVa/ut1qaOMF+sOox2RtzGZRP
rm4nxo8gjIoZRD0FwLUi9M1r7iA9wpvDt0UUwT+vFzu20kHNaPufqjQbz1FYNj5uos3FGvLqobH5
0JV2no/378Y3B2XCIMjktb9EIwyIxtauHaYnr9bbPvbh1VqJb6htFHH6qnn+O9X1PEn9IjXrZk2A
/GaD0QLidMn2CBBg5CmvpzwNtdBLTQ2OyoAcWGdhb5L3Trqj0pSuHOXboagl0sPjKrEliWlxlCPS
GTvOJ+9YNnZ2pIiof0RQwwH6EI+7+2t6c1FKKhIvqQSYWA6CKtezCidckVUn8I78nGYXolZ/dHvd
Ps/69K1O9XSlvfPWcOg20EMjMlHhKF4Pl44lHkwRNJOMcupOlXJAGXpqRyXCOksRzhro65XB8set
AAOBVhZNNGJ4/gMc63pAqG9qYBqD8miOJpqaQVVWw2OOI026j7rerSgg5k6YbyiohfWmdlRR/IUH
8KAeUlwj7bM7mCqishiYoC+b0EDYE8R283dBWvovSSXWrclsAWCeSWCTnWmn9nSwgAbMzRY/qvRx
HFLV3mujSKONhyFA5QftOE6YYc3BqDx5kJmfESkxu2MywWH0UeWm52EGoByOTiKscTuDUg4PcRs4
OUl4rs3GGuhjcaHAMgTqIbttADIlzGjxMPQWVvTUfsJHNTOCQ13X3/rWsr8Ywej4jgmHLukdYJpT
v1b5WnzRUpoJMBeAAnRU0BJeKmRq5JCvlWXUykJ0NVTtJ4wbBWJcq5+0yByOUttjf//EvzEmmpzc
0YY8+EDkrk8EBsqxsGa3ehxD1z6GMfIFRSfcc52YE/rdYboFTbZaN5ZLeHUOqWtyeSAFQYEP+b3F
EneDdKDOzPksmgq8Lj0841Pfu7OOeU+blbTStCn6XdbB8FeVKgZOy2WTmT4S4vanEN9jRB0SuPd+
VdlNs5nQDX0yq6qo90EeOc4lFKH7zZprPXwpk1zJWq5jAGoIp2eRgXd5Hk3Vc9myHmLjhXguPyGd
1Sbbfmod94uKA2+xrdSyFR8NV8zat3oo+/zRwVIspbISTGnpFxn4aiTMZ6/jOEoJ+RCZwBpHC0wf
BpCUnyjwoeHhq5UtwOw4whurrRY2Rb3tcCU6Nw2ktj11wfSlF8jVbWieDyeE6Wd1F/N2fhi7sf+d
YvH2Tzlb9lq/bXH1IDNLBC/PGRjx17243nePdkkzQk49i66ePlliLv9q9a4+2wbtTE+K2d0/Z4tL
nPeJvoxM5qVUF1y3xTnLDZSA9FEkT2WjhvvSTLLzPEeQHGrU1945FJ06viLki8k7qaUvot05DaoC
Nm3wWJEJflbrEdacHbXfs3FcYzW8FqP/PMhgPRAr4BzzEaGIvww+WuI4FVUGcVbNqvXAPhRBdgii
UfvUma1QP6Gq4vw1NK4eQmsTmrYXiVKoWyQ083IbT6ZIN/VcusZTEg3OXqgQ3jbEyI6+b+3cTY/G
VFbpyid/c79JFAVKfnztcCNuOP9zWFL/rXrjXJXm9B0MgXjoewPrd9XIdlRD9N2kFz+VpBYrhR25
8H8uFhmjpGFQfIAgBopssTFF2tj5UPDVg17pzwM2v5ehtauV6S0iX2l5RRUAWXC2Hmu6ZWTCe2RH
ZVQM59St+l1ulvPWmZVflcjyoyas9jns4ng/xTMkS0ckK4fv9ruSwG7SCk65BDctCjvJhFutN+v9
2RzmCTEOfKP9PnWtA3qz4b6oS3utFPnWfKVUkLQRld1W+Yv+KESMUzGXSkHciRs85uS6O4CQMbIR
kih6l2GVqc1mzNvpgxri6NNP3tp5uvm00daRYSglK9q9N9+AoiGvD+tLOzfW3G+V1LY3JCb/trO3
xuJ+Y6q0FfimkbhhzCVQrYXJmBZZ154jJaywvqDxoWLfvJ16qC4pQM29pvb1UzE6373RXssYX8us
i/Mr701YdvDoVXQzrle6KbWgndqkPVdeXXyrwlGpdiCvo+CzYeCasAEFYv5ytLlONn1r9uWm9TrT
Q+5UD4yNfIC1LyEdpv5YdW1fbc3OSh/cWldeeFm8cpe3ElDstZiE2VocBgCqaswyHBzK6QVRaU92
Tt53v8zCVlMfoZvyI9KierpXzWkSaAx3dX6wx0iz/a4dg3d22Jk5p5mAH0NESWa/IZGo2mhpVa2e
LfzSDjlCnZveCfonWgPD5v4NfvsRgcSUXD/pqAfdaHFR1E2vWROF7XPp9P8WFZl0MITmK5s92VhC
Lf++P95NEMT1jVQe3yxYfRRuFslMAGZuwBwX+cZMN/8d8fvZde7ghXsrNi5OFxZfdTHHK/XKpWOt
PEq8vwCaqcnSRF9WEJ3JCOK69MyzhaTyVhRmePLS/Df2OmCqMFLyrbbKL5rQlMF3pBjwPE/OBgC4
+FG4g/ux1rP5YIhoTUVkWdp8/WG8azgAER5YaKxdn/OcrnA5CcU4m6E7PiSE+JtSR/B7sNP4y6BV
wwsp97Nr19aHiBDxMYgt6+v9Hbm9U3ih6PID5EBXkOW5/gmsQ5Lhvm6fg6qbdxG2L6ewG9xdOMbz
ynvxxuaD43gF/iKcxfZfDxVavWuGGsmNEaSUexD0PHbmmPiVQAlDRX3/h6tgHHt/frcnHHAMYH7q
Y9T/ifivBy29aPBmbrlz7mk1oq/az2kK4icTpvRxihNjpQD4xhxhmclaDEpvtw2kGnZZMEKQQLLb
Ss5N0JubGLQR2nJZtZ8763fh8X29b4qERoT40NvQCmR9l17veo6WgD1Bbor5y5OPRZe62raByfRL
RJEQz3AVrHc2HaRVK4AUghqpAQaoQR6rP97C2R2tvren6hynffYLFxQ33yp1Ky5eknTN3gv66cd7
Z8nLJ+ETKpeVFNm9HtEZlSabxgAryb4qL3ozq0c6FPULupIdWozGmrj8K9v5z0dITpGslGIBhoVI
ci0+zjR3K416f3Pm/1RSGDfMNkeveFB+GEpiig18Rsh9ZeKMz1WaWuZGQSrRO9S5M3x1Mz1MkVbA
re7YukALYKcjyVZNnfbCy6a9k/UltwOECeJZqHiBb1s2DYlxe73Mcf4MAdSHpPpa3G5DF4bDqazx
39rYKJN+tWeh+IPezS/v3hpA9FS8ASKQ5iwDI9cqKINxXZ0VJxy03dgqSb/1OuFFl3Eo1V2CLXrw
7kOPpC05PANyLgD2XR8HabqdB46FgdmUld/GgdwqNnr7RxzrgbqJXaX5dH+Sy4uSqMFB802CUWU1
exkSNaZNoKAr01lSco8Zjf597YHa7LJmPtwfanlnyaFeHZbQsQIMtYTYicDTG3RKxvMgNGNXmWbp
l5OnHsIi/Hum/LlyZ701M6I8yHPA2WXH/3opJZRkMGDEnwvENiO/hojfbYfIbH9YIn6v0KdDC03O
D8S3xBWg2HM9Wu9NsemC8D5k4zzgAZC/DBCEtz1Sfo9p35krj/8ykmU4Pg3Jt0DzHVHwxXCEf7ip
9lV9GDqlfgqbJAJDrFZ7ooSCtgxOO6NNcVUrzOzgeMG0ub+Vr3npn7eIHB/ANBQjKshY8i4uSpfI
bQBcWx1KbYjg3iaGlz+1neu1G3BmGcwxPRaHUWCouQmLwqDVpyBldMzhPn2W5LQIlUtRpJtK5C5s
nEYfPrpa6r5USt3omwDF189q4ymFX+TKSGsbSqLrY5yd7cIEbVOQe9X4cyjzaTeFKAn6kSPyr/cn
eb3GaNhIOUp0usHsoIBFKHO9pYWWtbpLn2s/jXZ6DPRcf5iUIdkZlHPa7aAoAum3uDgUkyW+h6m6
pk2+gNf99wMobr32wQgsl2rojlV5YQqycG9Q5dgXOhzfRJvVTxHY4i1+zPNl1F3rQ6vn/anWmnBX
gSfdJrYiVqKN64z/vx9CB5PcTLL2qFRcr0ReRZ3iza66t9uARj81MRQrQ/R6u6rpHgKhVc9V54R7
2CPmyqUhQ/X/O2jcFLKISlxFLVg2KZb58IwNOGiKSD+kjh1+SYM5eGxIaFbO8/Vd8ToK4kE8xPQH
iHJed+KPdz+Ly1ntzNk42Nnkbfu+zE/apNdbLwnWSj7Xt+D/DkXYRn5CV/rGUCgAslU6kWkcYqfT
P8RKy9tVa+P3IBzd/TwHa5HizdToDJBzgYOEu4y+1yLpdJW+9WpqeYe6b5KnMYn/RUy5vQyUWvz7
38uia8vU5FD0sZAL4maC6np9TDSrmSj7dvqhQsn0M+9YAgndmY9GatQUhEE0q2bRH/W+VhDTmJ1j
Vtg1bVGl3rnGBFveRfb0/m9adGlffxPxkvRoAHRE9XCRClohcQV+jPqhttr2ee66YKsprrtBM0E7
qG3yO80jgQttV38LSs3ehFbkXlQ3Tr/YBTZTVqQH+9pN7H1VwJDFstU6TTZW8LqTxE9O64lDpbZ/
JdgJHq0IYat4QNi6hm156EM3h9AsrSsRRNgVdld9vD+5m6OElitlWKAqxEbSQuR6vYPYNQq3NfQD
bBuNamADXk8fHuEZ41vAe79yC1wnAf8tJXECoCNyAAkcvx6utOcRcrNhHObJVEmrNf3ME1X5KRzT
hzar0niTCO7H+5Nc3j0cKj4SnjroAPzPpbxZGsE3gb5iHATf50OkgYpJjCjYOI6YPqtGrJyjZtZP
gdKsdbuW9z8lRpgO8Em4RCVBfrG8hhXUYGCn8JiRFG3BLvZ7I8GeEM0pa2OL/kdeqsW+sZ3qmHbG
mib07eaSELw22+gnkgUtRu+FVdTg2NLj7OEILUqn3JWWEV1SlzgNRbC1qvdiPFp30rVBxi9UpOHc
LSKKbDSRugkFXCRDoIKyH1KF2CwndXU99JbHGZVVcof+eH97b4el9kc1iCiGQwVf7vpQ1U6MqLNd
a8c8MBRMJl3Vx7v9t1kN4z6ewzWQ12JPmSXDURRiqsT2RPXXw0Gr6EITResjzmf1tvGcbpeWvfFi
FHH0w1K89piOrr1lpdVNzo6f7s92cZhfh0epTtLv4QfTNLse3saPqpvQODhmPOwPXepgJx4rw6ES
yYc4b9VdFqffJV1yf3/cxacrx6VGIS8KngKp4nI9bliosdeEpnbMqiB+cbG99M10CJ8RXNMPs0GA
RZs5X4lR3xwUUh2AQYithFDXg+oxOnyul+vHsbaMvZLbLsI6PAdmE0H8J6HbVq2Wr1wXb2wwii1I
5ZJUw7tYIshD0MX2nJv6MQLMdsB2MdgkmlYdjAQ5B5v0yveCrjkGZWlt4QLp/95f6NvjTGtCM8jn
YaFB7lnMeUBvVo9nxzrWGfSvrLNyX3eG5OBGVrKZ1eh99oQoA8Lh4TSj3mHI4upSF2WKdSMdqtQ+
Ju7o+nbpuk8RoJFiM1eIXvrvnxxSOFQqsDuSqi/XG4qKUaHMfWcfU87wEWvm+kkfJERyMIdvOR/O
4f54C47Df7ODTAidg8Y2KMXFsa3KeSRYi53jTJV8UyXG/CiGIf+sl0G90WvNONSRXRz0zMRMDmTk
YeIR3CTkroc+b+fHJND7T02CuzsZUflsiCJ/bh1YKXTSIp8MNY/9WiU2GoJwyN8XU8qtoYeECgP/
Bgyy5FJTcO6NMkjso6MN+bPV5ZZvaIgCVzWSnPcX6vZa4dqmGWuqvFnQ8/TrjZn7QCsap8fqu3ST
o6fDwdGAvTwPjQ3UAcqvX2axu48rpCLvj7yILl8nCW1OgkfBlnM0rke2G17JyC2dI8Yt1l+zxw/Y
VEaFZk2haV/uj/XGt2X+OZZchT+CdNFHGc7hrXN0Qg3Xbwda/OR09oMNa8Gvzd5ZeZoWUhocP0mF
lywUtH4gPi61N+NZdHZAl//I09R9UkT/XGhdutWbqP0y1F70u/KSs94J69QjWLLBtJkGkiyetKlS
rQRfNwsNshzENwE8r6V9I+3n9Fhfq1CUj6Oj2H5S99YDzNBL5DXG5/vLfDsSHE8iZvQV6NNwu1wv
M1A3+M/E7qfJQ7pBSWZlNwhHP8Wpbq+c2+WOGlKrAsgKiyubYssLpXPbuawKTzvpdpWfizb6qbji
d5yN+SctV6eVp2E5MUbjxX3lPSJjRv51PbGucwKliA3zZEtlirrxkkevwCBSmWttf38Nl08fQ1Fb
pYcsUWc0oBZHta+nundGDkasNtNGTK0tz8Ts522g7aLJ+FXnpvO+bIAHgDGplpuyXk5vfnE7W1NC
G9dsrFOE/v9ep9u4xce08GO7jnftTLXt/hyXL60cj9aaVPDkeka08Ho5mwyLgYLa1Cl0m2rbITzj
qyNgxa3S2apv2Lby1CtI4qtj7s1wAnu+1/u/4I3jw/AaLUXiYyiWixC5zIXVee5gnXBxU/ZFX+u7
vtX0k+qJyq9Cp1p5j+Tf90ct4nWFmS6yKvK83qhjqEHhdP1oMV5UjR9ztUFhJaixArs/rTfOKcUW
APmgEIBBLzUCzELodkqN51SO5Ve1HvpHRO+mf/rYcdcK7G+t4J9DLVbQRuNXtGlsnxLDDc81MMxP
JnQEn159sI/4XL69f2rkGUyOK4xccvEJUl2C3FcP0FYqalZZW+ZPDi/VVnIv3nmNyeNJER1kGvhI
Rlu8iYk6FIELcOLkBn2abAI7dP2QnpGz6e2iWAl139oy3nlUxqlWERnJP//jacrDxjQyNUJ0CTeK
Q5gZyqXTKRWkgGDfPRTu169OxlzQMoe5HmqajM5K6sg5aXH+O8uM6UlN5mojAjG+ewXpC8iYgm9L
pkqLSXX94Dal0zknOgjRB1j5BjYpgxQ1RLbk/rm4vS8ZiiKUfHHBQy0LjGkHKy0IDedk6N2DnUl3
ZndoAcK5gOIcVACMyJ6/3h/zds88WtSAbUinNKqri/tr6mZTr905OLVhrYMELVD8FGZyAiS6prz2
mupc3xy0MmWnnjYmbZ1lcm32I9pXmaacErsPNw0ogd/4LfWPdTd8y9B8OymZbewhLhvbXFSSslZX
Bwu52e0URPpDP4ztsRhT86gnjXHS5vS5Gmcwl1UWImnvGj4dxPovC3tA34LfuLczFOUUxQ53tpXY
v9NksC/IUaU7YZrDRTEH51SM+XjsReNtrRo76yFx1nzsbq9LD5o9vSyCQ/L7ZS8rD/pxbAiHHggc
7O1U1OGzY6bGSoVvWXXkVmYYED1S0ofWy7JKbmhhZk3mGGLL6OUHJ8sav5mz/lOsTNNmSPL+SVQ0
Khz0zD5VZpz4xOND5M+2Dq4ejlNHU1nHvv7dpwvwASgfSg3yQTauP9PSzhvC8k45gUEdH7IIacEp
KSzqZJ31/xqK206qDNAwX3ynZVo3plVOysniOX6C4I60NSCnh7Av3uc3TR3KlrAOMJg0AsCdLyu8
2dzWKSIr8YPTN3CVEkU/eVGjbpyoUU6GC0XPNJGneudSMihQelpsVG547Bc3Hpw/Lg5jTB4QNmsO
cWc1B8ON+0NhJmsv/LLl8jpBhkCLmQOLM8XiUgjSoSmtoEgfJqOY251nzOHOcMtkQlbXRXG2bZIR
73c9jT2seGrvp930cUvinc9/A8Yp3mey99+Cy74seQi9RaDO18fIUeD3RHaQPChtiRnPaI+XQR9b
f2zyYoUMfxMLsMx/DrWIH7ustyZrdBNk1dxuU0dasZsiI9pyIH6FIX3U+7u6ACL879QgftBGhBPI
vX89NW/KqdtXSCH2XWn5hVKW2zCNxE4f5wnqQBE+DhYwGqtwnP2kGB0kB2UGIo1ghJ5oxQcPdaEv
U9gLlG/Ii0qRhe+NqFkRh+saIQmOO7Se618YOIXQEgO9GV6g/EPSWS+jroXfM8bce2ZWrkk3yr/v
6pVgPEAZfME0d+VzcT0epjrhgA9AislMX+yTYq6fkqJDlaVwlA2KDZWyGfSo8mcCx2Izmk1ytjHC
W4lyb95FicKkOimDe6lRs9gXAFnwgISbPnQqcMw5hLeIRkC+t/jG35tCyKGo62vwRsg4l44zdVv2
SYn134NIM/0pzDNng4Fvsos0Z7iMQWX7Lv4Lz5EdqecgxFvs/hF848RLxhdvh+wNYbBxvd4jMoJl
O1TZQ6H1495t1OihTNRmJ6Zy+mzR0VwZbwGMez3y7C9wC8cAKnCjCjcOczCLvM8eens0OFXpAG5l
bqvN4OGkxj8jy5/hGIT+nHW6X46o8/AlrFku3mRuLDvoHh5LisKyNnU970DUXg/4OHtwRmf8PAJt
24c4tT2YWfeNPxleDMXLfHtqYt9ucQR673vF8NLxkYDPlM3kxQFr5yqcAjFnD2aXBRSKGvepsUX8
AHBizQzwJq4k8AD9R8RFM4X/LoYSPdT8fvTyB6WKuFRganztSzwnFBfZP6TffL2L0zWZ45u6EYg8
8On0kcHTcGvcgPM0FUCx5jUPY+m4vpog59jAcYccFZXAqQrEWnL4hmrnZbveMLoDMjjuRyji1ovT
m6tt2eW1QhQiHaTI8/Cs0chQrrd79JS8QG1xPComGsObCpDGMaOt7nPeBDokc/4Usw6nSfTmdxr9
1SFqA+X4vm+NIqisUEIco6GGXtDizLl1YpVDCTetM7zxScN2YGM5ZXRG92M8j061Vhhf7jzFJLJJ
IBwSugVDdxE0YKFM4FVY2oNnFtbWhDmwNfSaIExXleccFQNUhgv7cH+S8jj9cYETM0h1SXgjRGLc
4UsJAQt93S6AwP0YiUohYHeiZ6VVe6TpO9Mv2946jiXmIAqh58o3tZju68hkUNTrZF0eTabFHo8h
haEJYp6WWupDGXruAW9CJEudrP1aWDUi8DxzK4MuAnwGZSNhZ1O6k1foslCRoBkSUXDJLw1YoW3a
a8E+Gep3NiblKHxQNGHJQyWzbnFyrMZpWq+Y8wuqJN0xUltjE7ZjdKkbdfZTbVZO9zdx8f69jkeN
AnFosmvCkkU4nYP2GUJryi+Z6yRbm7U71mOL9/isr/V4X4Hh1weGAwp2mDYz7wJRxvW2dVHTNNju
FhdY7oguN0DUPmZ1ZmPZ1Zgwf1NwXG2SHTDUgyQmmvyEA4H6WYPbeAEP24BPMFE1NqjghMK1v3Ul
+oYOrHRjG+STtru/Msv3Sy4NuFGd/fDo80OOuv65QMxnBWZ7fqF/Yjh+XMPV1RolPqRD+4WMwHhm
ptUXYdbeBekzY4MBtbYSN76xPSAjeTXoyxCdmYvbrChF0iaRm1/KkFYfjfHAcTb5gJJsoM7FWnIp
v5ubDZKOLFzntPOWvn9Ty3SdidGscJ7OqTVdMMby/i06pXro8P0DtEZkKhLvpfWcQPVDiwIJYr3F
Nkc6eH9//Rfxyn/LL+9wmouEEEtR2SQ2TQU/ivwSpeXkItGkPJlxTRXBMM+tV5ov94dbJkOv4yEi
DfaK7ryseF5vdztodMsVtbgAiCqoTiQagvmh7TuBqT7GCsFKCz7uR+U25temTIxdmRnFS0HgtHLw
3po4DwfWP+AdpaDG9Q/B01FL9XgoLoVb/GU3RYna1Ww/xDq4u8FxV07Ym8f8z+EWN87Q4ZRn2Xlx
iWkk74tRL78nYpp3PZ+nX5rRP003KfBaEUpxg6xFvitcUwR4e8YU3iRkSbpeXM+4sFKQhkPPxVCL
6WyEXvCZ9mi6U0SrbOlqe/lKbHr7gKACQPsAsBRoTk7t9YBGM8jmk1tcpgxh2lit4u0oixY94ldH
1UG83kYebXv/hN2+lwxKeYSuDCwRRr8etLYT0VEMKy51XIkPdYTTWhDb3WGY2mfU0eOdCdrliP/8
mvrOmwODwpCoTma8LE1lRCgaoK7ikmTZTB3a1k8o2/WAMWxxsKo+3QRJq2wQMl/DJ7y5zkCSHVQh
aZsss6s6TWmETGF5ieJu/pwoIn+s26j0nTrHvdQM64+xsNe0xd8aFCUPFAmIT6QfwfU6B6OWINxS
FZc887Q9XirdbzXyaA0PWfxj9KzgEQvjYeUdffP64OIkv4KgIh2Yrkcd4VGi4FoWFzFbY+rzfk67
pkqaT41m/Yt9q/3kNspLBV3/os3a/E3TmnaL0MFaP2VBlCIS5Nn684csgiPgCW46TRT99RqRepzd
lc9VZyEpIIb4GdB22vphpc4/czOz9kCQooMTexNbUpanICjFnrZv9MjGrZVc3tgXsNMwMfjueE+X
DANh02Lt7Dy65Ni9+HbnTlvHqo2dVhs5iovatEc9xly5TG/OPhGHVM4HyCFFvJZfeqCIME/xsrk0
fRRivQWUfKN2pdpueN/zJ6XWhn1vhd4+c7zy0/0P/mbCjA0QSNZFyYbRR7o+EoQVYUNyGV1ix8k/
u2oJPQyZ9FNWDH/FgBWe5jRbuc0XQ0pQAhx3KsPAgrjWligkMTbp/7D3Zc1x2+q2f2VX3pnDebh1
9q46IHtUt1qjLfuFJdsyQHAACZAAyF9/F53sE0vZsW/eb6XiKlVLDQ4YvmENgWmG7tLDt6vayRLU
t4YAbCsikaN9mIw3bjlOzTbzxzm+/fH9vtnGMfha+10FTpCCrqTe1/fLF9aifpRMFzEs4grJ3TuE
NLwYrPIIpFXsTwLyt8MhHFqFR1YUyMp9e7utTb2OIxFG4x3+38lpZh9MVI/FAPeyPdCMwc2P7+5N
/A9UNqpD2MvWOtFKzH6zrSgoxFtO+/Cu73pRKChQ3dKBZw8/HuXPN/VqlLcQJwAHQFEKqvBOBQvf
ZNrqg0D7+zK6AORb1Jx/cii9nTC/3RUYKkhUV23b9a6/6+VFoWzbKFbh3dB0TU2SSD84yPq2c5rQ
vRia7ArB0s+SnDdR7W+PEnJHKBcAnfcnbsxcR+g6jza8qzwXHg8VOP7xCNR0wKvkJ/f3Nrz5Nha6
16jlA8QFWt+bRShFEnZZYMI7F957ufU7nrccqhExRPUQts92w8MYUktTWgOanphdLYxz/+OX+vZw
+O0iwMJem29YoW9NOeFGUHXxEuMp637KOy8ecniIQf8+EHMBJWW6jbnk2wZaIg8CUrq5z1x5O4BL
mv/4Sv7Dk/9mCIHdyEPp9a0lVK3S1ZiAR3cspt0mmobq6Cuw3xchfiYM8x9mFho0a5qHlA/l3fXz
72YWEPC9t0D19W6aOT10cCn/6reUF50B078M5yyPQZP923sCqIwo7K85DKBMb0tgMW0GANFMdOd7
5pqBZ0+CzAEopdE1UFqJHX5Gvn5zvqxvFnVFeFGC6b4S7d/sCvB+C3jtT/EdXOiAK834eMjsBMVt
MYbnpYRuRC0EYAYW6gI/fpVv1DTSdWjAl9f1g3Rttb95/YBLM0popnvRXT+D69vEA5TjQ6i5l5Bj
386lawpR02oTJbA8Qtd82hrW6jyBuS8Uqqtm4y++D5IRbKDQTYBET9e7e0XlzyDtr+cBZjwOfVQl
gQwEq2fV+3p9mR6vGcMpGX9BSdzNrlAObfyrsnLlkBVlEAAGrLuR63ftJGj091wDvg2OYVfiMKJu
AL7fHEnMBKi/wqLyi+2TalvDDuKIZ8qKGjj2n2TP65v+I3n+bSgAU6HoAKfCFUj/+j5DPs9NGtj0
y1iFWV65gNIbv5lhhCu8m4k77R7tPq8nKZzJCIej6t86fVEv/YaKBQEQJyGsVd8u7ajx7IQCOH8R
NhDp3gRxH37uU7+E9sPAPFMSByoLy89m4TrLvr9tbGaIN7HmvkGxANZ7fdt+NXTzGA7+y6JaB9S1
jMX1BnpY8XBIGtlrhR5/5E73AciI6Q3AoS6/nlXLFAn9EkB4aHGUm7FEgn348fp4fZLiisDZQ+N2
rYbH3xyNXl+YNEmmG4e7L1yho0NCgG42o0qrsIhUOzy5FQL2v7W7osgNEQBQS5FlrWjsP0kBpA5E
BHUSsa+gu0IQbbbmER5/lnhty778+O7erqpvQ62hAgLL9QR989jZOGHBDXP1FUp/VXDiGWZZAfZT
2jx4Pk9uYBMJYz+stST6yRv/08hrWLlSPwG6AzLqrZcREJnjVC4+hyElnElygGLTQz8kcZvrHiQy
CYWLIvbl6P7dh4usGZqBAD/AVXElkb9+n7qEM1WbMfihOgl68g4do7ynDQUVVNDdj5/u610dLxKa
P+sJiQoMmoPIX1+P5WAjw20OkhIexeVedC1AAI0wZO696mKWJLzIkGuioB/4kwj+9QmNoYG+xUmy
ztxVOORt/18uGgUx1KhggR6m8zXN5nLTIom5+AN6hT++zT+NtSL3YRiMqGRlO74FcqnKmYAF6Urc
5lTyj0tsSyfvVtRIu6hM/eRs/vNoMRpTWCErYdjH+nj9UGuPo7S+1IahmYvuDYnjuiWKN1lGDA6u
n4z2p1eIVAitAUDhsD+BLrBuD9+FH+4S0oX6TcyIS0PXYDQolxIYP5YhGiRNVK84XxAWsmgW52AO
06cfP9u3x8GaDSHgW/tQK6P2bUsGkuNtE+igZGQUaMNcJ0EbdDug03WyFTaDxZgUlM8bz5XpF5bC
cYBoiU3tJ6v17S6IhBtECQC/0INEY+jtdGJwGVuSzCSMTElQ7Sa/Ga9GATpXPCQdnJGWn4lK/Gl7
wPQFFhuLB/sgqudvTlx4nCQybTUYDDbg7Ye57e9gKxw8is718wUFr2Mn4Wz744f9p5eNQYGKRdll
La+h3fv6Zft6ohYlLQzamVHd6ZbZDQ34tAmbpjyggDzd0jgwRYQ4aP/job9N2+8OwFUuAfWtNZwG
DRSF+jfTWpcVziARuIyECOnVvTsYZQtp27nL8XP4EMTMir1trP8hHtvqNmj9qXuOG0+fFFQhDYlE
PT9Gbld5xCbt3J8q3oVPAOpHZy9R9kZODJTyikbG2SlwTO1H7IPmNLogJOfjCELZTQKpium3Dfe/
Ptv/Q1/EzW/3oP713/j5s4CLdUXZ+ObHf52rz1Io8XX87/XP/vfXXv/Rvy79S3c/ypeX8fzcv/3N
V3+I7/99/OJ5fH71w6Ybq3G+nV6g8oCacjN+GwRXuv7m/+uH/3j59i0Pc//yz18+i6kb12+jleh+
+f2jw5d//oKj47++//bfP7p+bvFX//OVsucO3g3Pb//m5VmN//wlCX9FgxUR7eoBuYpe44Wbl/WT
2P0VumJIAlZGFpKQtdzZCRQ0MWL661rXRvdrxf8n2BqVmNYP/OxXLE+c4+jvANu3fvTvK3v1hv54
Y//opvZGVN2o/vkLQr7XCx55D7rNK9EA1mcAmvxJ33zqqQsleafceJ3hJ1jVvMyMBgVKa6DKsjhv
InMc0FM6IlRBeVCzD3XI3W2qo9z1Zx/VOCnOIrZQ8lfwu9nCw3iayERB38tFue7TUyqzmymCkuMG
cLCkImakprmpeaT0ZmBhNLj4lgEFfEm4hQvv50ihSfYliqCGsdgJZdA+8wV9j95W+6THRJ/HMPmU
TB7agV3rugRogqYjKWtNm0O9a0OnODsMMbjq4VjWhevQ9JaFcOnziLBu158NesClIkZIANVGgGlP
WVqly74K23xCdlNAmXI69imK3grI1CPQ+VMeDcbmo1PdJIt1i6iEJ4dbDdctNm7iDMEVK6ePM7wF
oEAZ+pCKsZU8Qgf2pKKuashCvaRorEBC68t4F3dLTTygyJgKrjw28V1Tu4Pa6mHsIpK55SRyJ+vA
ANRlJN6pRUGCzC+U8gR2idVqU4eQJXOXoD15MUB2A6RgNrLNgNekTXxpwcwhbut9nZz5zFtl7unQ
XqPqpeh13xpowqJQJt9JGZII4pxnha+cCGoOtXcAMhzjzi6D2xU6S9ioGta+qFmHUQ5IWm+20oev
CbFsZH7RxtBZz5mK3jlSpio3lC4MSslmyS1EROEGDgt4McFO5908e+x+yoLxCt2Md0NlINAYT2G7
9XqXbyc37K8iPLYbl/eHaVgKQMluRDeNm9kb/KLByVkgUdh6Wj2DlwqxMk+5uwhHErw9arVlDfTG
gdAZOWm8jKzE5QtICVO0qX1h0A3FlNFHM0bshqaUucRB8dMcetbMjzBpBSV8rvprFSX7cuSACZiF
bRNKQ7S1FvR9NkzCTQjGosiZJ6hIEc5Tcy7L5iDHelSEhcL0t03LFnbsGQDoBRg3Rm6jxiSyiEAi
kHnouARi1khmoI9DBgDUotxXSbVTDj1M1pQfM1/TvGJK5xpUuBjqVXaDZc1zG7rLPZDSrSSONS40
aKYHr1wSQO80RSUu8QWy1rgCmiYFFBPiJhewoshUdjhX+vjKLHQqxh46FV1oByKr+WOl268dTvne
E0faw3Nz4ejMZp/iOrDbuk9GApL3KfGq8h0kR0qCtkS/dXtqcAZ1MGLBOqrgDcDh4DvuhLZO+wKB
RAj2K7iWg8DLewtZtfoYR123ZXXX3YdQWasIrMSnM5Qxs4UwbD31UejB3gBsyCHMzHU6k4B3eskr
KiZiEY4VduHq6Phuewfed3JPtXuK/d7vSNk783GSGgg4w69E0KmBiCFrBAxcYmgYV7EGvdYIKFrP
ABI1W1Su1C6FaQC4P4nLmp2F29yzOzhw+ERPSrX5oix8g8LKRsfJn+pbF4xJwNKV7M9UiMpHFD93
N/40TIL0tmfObkRR65OmHuSfEmlsS5pEJBFy2zkPaZhukczTrwtf3ZXlPBZwtkAFzdTxrTNTFpDB
ab5mMD1/ajIoMOx0xTSZ2OR1pJGtmxDW6XkjbSP3coi7jWOc+FLWNYBCyLVPdcPMMXG02rnKD3Zt
RWXBvdSA1jhUHZqiM2zdlkZk7r6WqSSDpo+Iwxq6Qd9yNCS0Dd+NfRlZEsohWF2wmgyb3Sgt8SH/
gEcMRYrGmOex6f08UOBP4VFiYqEmJISWZF6s0FdOLycw4mqv64iJqVygYeMtRzEl7TVPwv6JJ8qA
ipipXT0xWRhayT04uQ9BqiZW2OgB6fDafFAUUXZp5SO46JemBzXY0ekehnxpRxhotGAjPmFHlUdV
JfqURSYPXV2rPZ37MwzsI3cgDUpLqx+Xa6H1I0dapkU7QBBYWsiXERX5xRhH04ktibxyHHOJMjZI
+Js2q6NR6FdV3gLgHe/7qopva6ftj4Gqug+gyrDHZQLPhQy+/yHIhlsIDDWkg/MXaWX/iHkN3Uad
3AICRUnthbcg78+wsWXDucyiFz7XX/wEbYc8Qc5YwMXFvYZzYBxDKLmz2BoAu+tzvwXXKDdD0IG4
jKJ32KbHqmuSQtLQnge3bx+61gd8PUzbTeC4wwk6qDMmLkryZCklgnc++csz3AgKDYFvobypgAgx
J6PscMhWrToakUHNtBrmTez5LRADWhe9lMGQOzBd0KSHuQwcM5Zw02ZcklKZk/AD+AL3dxAaW8at
UTBFjLG+yvL90CENB+Adcpmki7MtqFG7BgJ8+eA7EIioqhpiQJU3fVw83T2MEOo6VKPfXWBVIZyc
A748E/DwJAyxgPpb8lh2D2VScbxItmCfzCBuK24db7EEMrp1kJd0UPzIcHA9zyOMykAdDJjcwcV0
vvd55bWk4uAYEN+fPusES3UbopPa5SnIOe+WKa2OQYeVNEccsYX2guE4jtU1mkc4ShZVGpKoBtT0
zD3ZikLTyLCTTRMnIxEDT4/zqHNIDOTVhxrVGw8yqWiYb1VWtjfxPAXhpmzc5jzWbTxeuZ6ylijb
nzIQKT4ktJb+ySr/2pM1v1GN2PHVyJI33eeOu0WlddDkJauHOve7YXxYqtq1BEWkE4pFLURiEBTW
m8DOC4lbTnfwY+CoyQfZQzBZG+UpbaEQ6zeASONw7ADwrE4DC+6q0gdwHdOEDRvUubMb5uLlbCvo
qWWkbEzziXpjPRE0jLlPwO6VYw5rk7LP075kkFPOWtxH7YcSLhvom/a70cbTBJCLG445DM86+kDH
OXlpOn1bcncEtz8Yk/kQ9oilCrzB0ScLpFTFu7BPegq/biXkNmvT5BnoFffcT0hmSIgwtLxmIFpI
cDN5NZG+GTMLr83VF834WQk2v6ycBV1ZaENsrYzVsNPQqf3KvQSSWY503lXwmC1mTKW9o1x/C8Qa
imrO2OlgqyIRX7SPRZsGNWwIOT3NQqRHxQFIqoR+LxmT297zoV6FfZRNuZcNZZFVXUgsZlpRQ+4K
bp8wx3HCmE94VaJ/b2FISvM5dq1XoHV2o7zy1EHVc9uDL3FVtr7eOmXqsKJLp9ruQJ123IKy1gVQ
vWVjDkeCGXJoNqINGeSyHOD/Ux0NZ76DTvewHyffbJHxSeJVzUtThTHhdeBfoyqenMtZG8DeZwon
HQf0SFDeOv0JqAO5CZZGnd12gPhBrAqe9PyW2TZSWAjo9SNDvYpqz9/hLSNMD9rwPAfQ8ckm515a
t6IF8C3qWIGnuuFcPvo0hgH5UrPPC5v3bt12MGRW6l1iOguyEE+DT+D1mf0ERNJXvNh+Txse72Cx
fYskw2ak6qouRdRdvh/7xG6gPZ99HAaoCm+ZVRUoOSY1j9i50+k4shKCYpE0G9Ga9JHhZG6IdnsF
g4Camk/agelUUDbtR7MYDYpJAKSRbiJYNPWBc8hE0DyzoK7z0Z0lI77y+s+L6DzYJgBfEQWIWzYd
H461M4WCQEgTgmyLjebmNAUJdkrAN+OlyAxvnharwSUMEj0f9cIhGdeZackOqdPDfqZ0PKjLLlM1
oic21Q9evOgMzHugJXYpVDq73MD3rCUwHo3pOfWXKDqzKJzoRtSgW+8lR19NZ4E1+dwNYXcdSjrY
nM/YrgiLhSAliIZjgd/TwT0gQdg0Eq/tXlCJiTwE25kJfIIWybCgdTX68w40zD4f2wF66WCN6Nwp
DS/81MafuG71TQN8TbhlBiGe2VAssW4mFI2O5T7T8GH9KJsEAXU4yAM2AtN2JBv66XmBHaK3nyD4
U5/UUgkytdzJ3cmB65KM6uG2gV3IlzphfkVg3LSK1pVh9DCGUYVIckqiftMPDc7d2c7ndghD9YBj
ZHUtd6ksN45o7vFaE3GsO+0vG9sujZVkgmKF3ZRyVF8GBrvNrTH9JTP9LglYC/LvrJ7iyBNN7iiW
vo98jY2dS8hS4phQ8tInor4qoZ/7qYVdGKit8Dv6oMOmGzcMpn/RtoYWyLhtFavzVsob9H6xiAOW
PVcN8qEcEfAtiITA9c3xOG4UxY5S6AnoDxJ0tYWWRlT6CDQzR0ebFpZEDIDLvnK2Ls4uRjwXr37n
mhranDhU4Uc11hxNcqiYxTmIDXGyHQznBpYQWZxTx9ThdkSaGH+0Wg3hpoZ1KTyE+jF8V0IfRpOh
mVW9yse3M4EtXHTbolA1bBlke6dTxUBvjPVIY8JktS7Utm2/ShjHN1uRce8RAYyUuQr1GiXRet9p
3V2XLRWf7JykA/Gcyn0fw2sTiZVmXXZyw1rc1FkfNTvYA3YI4gIBsI8b6G0JvDo/R0jNsgMApx7O
fdXH7lOWNQxsW693zk1F470WuryWrlNRkOAq8dhRNkMdno76tim98ZNEFTLvl6D8qrpBb2tvjkmS
MbfDbLGIY9EQCi6Na0Apst4gKP5NegibMsqvXRsM5i4yYZNTL1oCAiCVq4sSWB00bqqy4+cJupMD
QtIEMeTAFOj25ZQiHQq0N4cQVCtTuonKMSy3E1Ra38MbVN5lSznFMEwx1T7Q2AOeRFa65RHkQaMQ
yAPSWTBfhTLnkX9OnCW8g1HlsaFuvfN6BDUkHqx/o7MeVNa5nCe1YxGCAoJuX23PXYbiOVxVRhfQ
4K56z5fRtsdMV059ULBoRszL5qWom4XSE9RmkPUYaQNUog0knedikRW7TxtQcAo7wDX6EoTVLMjg
mdgcHO0msJfwRT+e2YKs7EZRnvHCybgvQVgK+GfaQZ5xWzMQ2BHm4iRTph8/ZGFZO2ScnPjK8tQH
woEiqpENd25n1igcUmhV4SCc7+JVrGhK3aoowwBtSaBuryH2Fh9QelE3sqlXMRkgUBsn7p4SGIWe
EIGkh8yhwT0UadjHhtpwBcamHgmQleMoXd0uMeH0QAlM71arJd+aooag5En3nosopxWb2O/UEZLV
y6UK8R6Yra5Hho515sCTqsR2UNiunBmq5jwc974Hs5z7pm/CrwzUSPTUBw1/gow7NUxYhoShMqW1
hySry2TRxTTubtKxWrI6b0QMojAZE9tln5wA7cca++pQf9Sm7U9ywLq7JL0TtXtTOcCnEbeb9mGZ
btzAlAXKVve8F/eQyHvPs+iLM5Xue9MkWJPe8GAFzGfhQ3TTRfgqt7k1Lt23KVo3acnny4Rw775H
pI2GVXQu+3YfpakDDx/6bqxx7IEfO+j2E2JW2EcMt5nq76TvvbQeP/mTm+Q1bzdC2WefORVAIuOB
lssdGgcZeJnN87C6oAEB8d4Bh43oSNzIVACg3X6IZHhfuc7FwKX2JGjJUEMLEMwwcWmtWoGnVybD
JJPe8hwJ8QGUNLdIkyratn0P9wPrjYS10echrv0vDSzKsdFlaGNI+mz9egPa58nJetRkMhROmsTm
0UQrqPerAVUicD0gAA4PEeTQxFOgPIH8s2/76sGFGioKLwg6MdtfDJoDxNP+HePinVRIiCK1kDnu
J6Tj8MqmVa3gtN0jzdm73BVRhdnUmOgx6/pl2HT9POESkliG9LFeAkAfFnnC+XxdzhJnXDCPJFvs
BaKi0MaK71DFOQuvO5guhkUwCh1NhH3LQ0qB9k9RLvW+H1x1MI4Gl8Dn28S1V47qrgOE8GXNY7LE
Glp4C+zFG3YysdOeu567CAzExdUNwpJ4tUwJlm0tqwnedVV28LnFldj+gnhLwWdaExZ1ZtNOabxx
x/Exm5Mb6WUCWD16EkikXOxP6ADA+uZxGKOvaF4FJ2xs6dFoZLmo0kCcuR6Way+21wi1fCKSZJ9K
D4UzdFt5XL7QLoygVb48o0v9wYOuxsY09UFUTnVSgt5oK8Cq9a/1OId3QYPWgxsBgtODm3XsMJsP
CqIqezgmaCj+oSSVTGlAkPb0Vz58/g6AODxlzNn2PS4Qpz9B3HqEs5PJywWq+96Q7GzTXEsvsoeY
8TsBNkuBHLLE5Buqk3AiFWyC9Z1DXhasMP0JJp8h8WGqAhtkPE3RLH0BLfuS+I0dD0BuXTyH3y9t
g7qR7udLVuv5kwrTA3Sc34HU9bES07EF/XAX1PMFxYSBQAT5zkPw7i6Q7Z41r3YtrCCC3ov2HD2r
E/NCeCC1EfRb1DJhnunlElm/35uk31Wi1QTHEKYTdu+88Vt1j2F6SAJieaz59D6R3vPQIPgFBc2Q
uu8T0jmtu4+VBzdE6Z8730yXFCU0MvX1g4zbu4iXH6YUwh8ZTnBEG6gLuOVLgypMnbnnuEVgWlbV
iOda4RiasluVyu4oWNghGmngeAahzUltzGrWDdpJ9ERn125RALmMLP0YlMOV8KKPcH+AFDM4rmtc
NOVNRg1Ju+CDcgBMotVynSbgrs+eOtG4Hj9mTNfgr1eHoQmP7jikBEZlY3aBA6JBGsljv9xUQ8ic
vYI9dLRHYR+V0S4Cbuxz0PlD80VmntktrM5OFZBe90oIlww9828lS4OHeOHLSXfUhxa1+x4GI/WG
RQ1AqBDuKejscJYbNZu9gYTBe9hQuwRVsWSTVDLZTgCn3qmSLcegL1ssT+ts0cOOiBZu+WlqUc9Q
iiOQ7FTOeI+TRtvhnpdeu5XQRgC2jl0lxtQHCt3ObcJ5R8a+uit5dRS1eEjb5RZ6/A8UYT4ZpiG5
0jCohYcaWNcISP0QKoFjfO5WpUAXy6pgVaVJBIMFwPSYwRGXPHj1OOQoM3Wkg6bj1YAgZZ+2sDp1
2RUWbkzqDGsW6KP30l34oVZVu29HuiBz4Uuh+6TdeBXEYtvxnAQoTrR1dZm4+zgP8d5VfV+EqJ5d
gSE+vDjo+O3pZBd0kltTpDI8VZ2K4CZuD102HUxij6pty3vaT/OJQiBaFkkdHGiMBLIMavUEdU13
Pyz8GnCyPWdtfQ4aM27Qh61PlR7jD9BK+xymS0SgWg59g3R8XKB0/YDej1uwoa+3JpVHyy3UXph6
kEnb5Uz6R/hWkr6COUsatN17v0ossZP4RB36qVddYeD0vm0jOxZZY77WWCSiRk+NOI1ot1WInXZB
0ohsMkB5AxkpvrX2NZbSpOi2oaEkxiTwXnDlFw7F/gQ8iUZ6uwj7yKEKmy9IcHDAOzDwHVoo9LMn
m5Z55M2PtB2QQNPpMQ77+ANwAMEWcw8Xnyra5ZmuzwCmflogpvTFRMuO2eRjWXXvJzxQyBThmofB
39m5P4R1fLB1edbl8uK7muXtYNq0gLEtbEJ9O9EDOmBtrqYMvSNUyUOoztViO1h4n0aiE7RAO608
Ttim3gXu9MTHaNykQ/ouKfkHZCdfg2W61KtLx+CP14gL51wHEQo6U5BDkqIsOoaCDb7zPo1HJDww
jD9LuTyHITagiQ/JzZDUWzhTnXWQjqgmeKH/3HB4nAIFGNhyS9MR7hVigJMa6phVR9opUUUokd5W
Nh6xsdQC7Jp2TC6GjXibKbIFSL5FJ6BZ0w1cAHYowCQbyjLx1KQiPmd4y18it1TPnhM9uYsyKoOA
wZxiVTdcXWAo7zjoMEZlVaCZl10j4uqCPeRBSujWhuiLb3qDR5CXdSnfWbAqbxnnWxifmqOmXR+R
JU2WR4gvz5wYmIyPSIqduJpy2/SQXXeCRouLRlGB4hlHS1umJBRi5Hd6GWy0mTw58S0yKcPuWseP
mjwa0Z+ZI50eJbaOrzVq9md3MvzFj0c6ERC/KvsY1Y12sSMk3T4dAnWs5WLgUeQZG9Vn3F3CLgx6
KtERakfutkVpC/inegx2KJoBz9rUsI2lVZRDpvjj3LbnGoKYLRSbcJCChZz1/gyXCbcBAEVs/a5O
twZiaQEB87G/dtLo3Jad87nCXLvxAFcFnFkV0p/1NjMlKs1wA4Zm9xE94XLrUecLtpvrbgk2TTJG
hUopONZssIUWLO/KkocoIGT1huvR/xL5hhVYOmFhxSCeoKGDQ2Ayl6Hk4GcLCgnDBfzZPmh7xN+Y
YVDD9cFciNAjkZGD8tJXFruLw0+gsgOFimQzEAYxRUC3NS+bpCa9XgCoIZ0Kao3F7bt5lNTLdkJV
lG77UJdP/VLXn+DlFmrAHyProQUi4s0UN3kalr8hXv4/bOEXoDd/BFwADI3+42r95/5/7r6HO3z7
u9/AC9gAfgV3Af9Fq5ECEJL/Bi+Aw/or2A0eOBVAEEBjBhiF38ELvv/rqlkC9hjoLCtwC3/0b/iC
/yuYw/C5gLNtDHAXUKd/A77wGiHmAEMDuV4Xw7+G77ionBomtXuFWQeB7WPWoVrv/DYvXqFZvsdG
/NWXv8EGaYBNOwiFu1cmFuhOq3d9RQ86+5mvPF7FdzjYP659HfY7nJlOUCOva+VeZWjTQLOkhILI
d2/xd5DH9xf+Gtz0xzevI373zanbcx9tQxeQ6WXT+BZBDkpUi9jN9uxHkI/WLz8e6K9u4Q2ysgvQ
jS8XDCTTsydPSfgzvv5fPXrMm+/vQKBp5VeAV15NvkMsJPh9B2DzdPkJ8vqvrvsN1KwKUg0/5fUB
2SLuH5P++cfP4xuD6A9o1x9P/g1k3eFVObt971154bJF5++YUUF062xNIvZRrS8o+pPI2jywdO/4
w02C1DYdM5KhEACG4YV6qIE26VU6jGeOGNF3j3GM4og1/U/gZ6/hdv97iW/xv6KP4EoiXPcKofMT
wP6k56xY6q9Z2B69SO9+/CT+4gm/dbHzGu2NpcAT9rqPAYz67N9DoP5x+W9WPO1gfNIorPjEfTcD
Dx8jn0l/oh34F+vmLWeeWjBoYhcX3U7Bpg82ySLgJPIZJ7grfWhhb378bJJ1Fv+HWRK+WfkUGlUJ
MlZY/AUvsVVXQ1OhcF1t5gZY+6hsd42THmF/UaCifRRutKXe9NjWaFPWWY5QdGNmNI1gyCjLcjd1
/dZJlssQswIG0wWL6LalzqYKQdstEfWnNUXrQO6tC4tMH1IqvbOFYQtQws5O0gw10KZgCKjm9/0E
xIaNrsr+3MFO3vEhk6fZ9ex2l8kRJB2WrfCbvJ7stQFTlaKzHkRHIfwtXA02Hh0BJJA7bDxF5ccH
5Ypc1ebamT7qTBex/CKQIuhq3oQSUSaYFQCZIJzNF3T70N3mqNyOgfwJueEvdpAVa/f9DgIIGxwq
Fu5ezd39ID+G/OQJ5yf7q7/ub//pBb7Z9zhH2jcBWnD1fzn7zua2da3dX8QZgp1f2VQoy3IvXziO
Y7ODIMD+6++jvPeeN+Exxbma2cnseO9AEMoCsNZTjDp3ygnFyqZInbKHWbrItsO4gyCCH2unVEvc
VkkCRnVfHc/X/yRkQ+7oKm5qhfSoQjTDalpIidE9ACAwUYszd4SU1eWF9i+i+H/3yiyKUhHXLbAY
cth1zO+V11xKHD6+kxRXSv46TdBG0FYF/c6x86cxmcVUbMthIpBxAe0vehkzEgjrZAju4jmBe6K0
G4svkpnYWnDiAZrVaWTixYYZqvAqi2I8xJvYLVr5JS4KXJCrBLUo6iMjFDIDmUGVO3nBtmaEYrKt
uV06uZUCn59sb6u1Y2pvkBsF0AfCLkJxdfZN0AhHfgk6PyiQAqsFkCstqw1U05Bxg8Sp/NCT56q6
iVBMNqJHK/+qiICXQe9eHvulADg7CSLJavu2xNgrrYki1ACL9ZWWZ/jh/0yrOmNwVKSYhlIimNZY
d5OkcFuqOPIAVBq+JwzYJMlFxRd6Aa5M3q1xa05glRPNU9rR5YkNYMPLYKb4kY7jhRyy9A6Jb7cl
hk+VJlnZIwvffy4KbkDnAtQOewwB3d3GGk4z6fPyyC4cYHP1IDsF5YBRBUdLcgAEwpc0N1V/l/WW
lGTlfrAQPOZCGqyPs9Tuccg0Ek7s567/UKWvy71fGpfzR/51N8uha5aLEesC5AW4hIz6yoG7NCqz
eAceHs0YQbsGwkgE4C3QJkAQ7Kwm2aIWcbnzS+Oi/tt56CCLjgh8SB+dKuOY1Z9GtqLutzQus1hV
Gb0xVUhPhgCE4dWP1+nlLv8h7P0Ql+byCrVdg0veDXLI4GVQZnxDo8Y3xsIDVMnRM2tnpm9cMPgk
PKUZSm+QWqu0x75pvDM2JZWER1BYlNLI6Xm+RSoksIW+BxTL0xUexJEaIH2wkcrerXM8T7mxS9uT
SIe7zjwq8F4U5QcAUgDf7c60o4bt0ti35YDFL1qcrdzplgZvFmzADAFpIDJxKeJSoNYBt9d0yRZa
VmaxxmCj4Glanh8p99l4UKv/P9bHf4LYXOCDwQSqBENwCkvRIFsHd+UugWTy3YCsjImy0srs/3wo
/ZczRjNNkhLlCJXJBiKsqG9dbndht8396NsyzbDjcAHIgQKd4sOUvUzj94ikUF6S6yLoXFMJvo+N
jnL7FBbxZ0vg0Lum67g0p+ef/xWCGBznewUuOsBe+6hNQ9fi8qAsRIc/t6W/2u1hiW2akTKFhmCB
QeAXTpNbKV6JyUu9ngUIOLJzoaJCFZZN6jXwmFrlnS/1e3ZzgSUhoAK5PYVV9CCE5GgRbuH9mtzh
0lKZ7U2oQiAfPZ79vGFdbuaPg3xKtBR6joqj9L+vGvm52Hk6qsjODn88w7eN9mTmApVXY2VaFwZ+
7tqdVgXIAi12akW9Gnt07Y2/1O55wP5aLskE7xkLJaywReLZ1dauR0vNzrI2rLGkFBDPKezlbTL6
0Rpveand2cE92DweeIHuNhrgh+RBGCsn38Lym/unSQpjOiycpzCObzv5juANph4vr4ulPs/O6wKw
qb5DoSKk8O7rvGRNp2ap3dleVGyRSdl56my8a6atrrvX9Xe+E8vJjht27i+0he6r1r+u2dkWBGVX
8LpGs3l6k6put+bYuzAMc4rkuVbfc4F2y/huUN/r/uuq/s5tUZqcwRreRkAqzI8hv0kyft34ztnJ
8tDX0GNGDLUGT4u9JN9c1+HZniviZIqKTptCzXhQpodm7QG7EDvn1gpJ2o/UbDAQGbtD6fmuBX5y
gPoZmK+7ga7pDi9N4/nnfwWiGAjTNKvwKQmomKO0r4b4utApz/YfNAxqVDiYHE6J34y7YbjuLJRn
+69M0hz/qFjQxRai4Jl93UaZe+O0EsvaWkO7Ix4NQHTH191P50oe6kRqSc0RL/pyTzWABldC588z
B6muf2eub0rSTrU9hKhu63Q7/v8Jb/+/yylImf+2a6HIZNUVxmGyP3r+DQHmDfB7rhoJz+aPWlwH
aXO6ZuuQubYfaook6rg54Z2MVBKIXPTX5YZ/PlbI3JYZ9WbQtmAGGsosxTsfte4Rx4AeXG59aeTP
n/rXnsnLyAZgF3e9AW5XpNDc5P26hmebMYNuBKMmhr7jvgH+XXtlh2dbsaHQ9YsggxVCEsyZ4Ch8
bYdne3GEFyvBRQaxj53Ucte2K7IOSyM8Owu5CmA1DJDPZ2FYtAlANms+hUsrY3YcAvgGksg5etgA
Sph42LbKicZr0XQm2vufzTPXL4DSSR9Dfm0KSfYuxuSUAIWUtMEIY0loPfm2/lSR2qlzAaQzBQ4u
dWJyX5DNqAWqxFywpLZpGq+ceDM1r//tzWwrp0BQSCpHb0RnukBBOBqAggPZt8CP2dgZTZa6rXk/
dGuWfwvzZs2utV2V4hPKYgyjIjnVrLpd82pemLb/0ifvIEHBCnwTs91kJHeq6DbJ1rzClhqf7edG
oHTVnldboxK3LvLAkh9SaU1UaeZU+b+zMNvVwL2qHBC3IQTfxpU6kFHrOIDVs5tU75FIAUymTqxI
e2VsQ9DQnFLPPKamXq8BgQugnK4oQUXSY0UlD0wSJzflfTOu+UMuTdksNkwGge55jy2cgDGoZ7sB
GNeropk1Cw7DZNYFLiuIOqNLqh01V6LZ0nTNgoM2VZGAsDVODQL1fGgUGSNgROPKpvmTHvnvnBmZ
O3rUGR+pcY5pPbg2aVYE+QjTOh08CCBnlQlMWfXbzl7kzgZU5Bc1HwF802EZplPDo/XvotfCTgtG
9qJNpS8EeGJlvmEKoMuT7tqFumPiWZfuL4/x+ZL5Q2fnQmpczqA405djyGQwLdM7ANmdEuAfeIdc
N4tztxuUe6CXAVhRWIEhlBXfY3NdjJ87axS6zpJUpmMInsOIh8l1T2uI2fx7Ok8E+m0jQ9auR51E
KjPAo/lVV32IVvzbdFqwgQwZRnusQBlzabcyiwt70JxFCGA0J85bggBkggJj9a5VXJdIg7zFv12u
CyDrtboaQwNFT3CJXi6vu6Uez/a2DaqhMOCpFUIhVznF3L+u2dnWllDzHaGUOoYQR9ePVzc7O/Tt
LG+6vI6GsAORtPvFCvF5ub8LoWgu4wacfdzwBoXWjm8z6W2wUj9Si6seDijW/Tt1UBlI9aQfxlAq
wGRz+HWXTGN+Ro+4GlcUzQ6pgwRufWVvZ9tuiJoY04dm1YN+n62p1i6ss7nWVg/SFOMaFgRNTlB0
ey8ksCdW5u48+z/Ezv9yFoLT9//sukhATaR7g2wsKAGQEIkCY9pJExiBIr6TwfuWuA65IeADGxt8
qS8RURdqUH4ePUgSC6oqtK07LFwX2NdUecz5iwHbuLEB3jobwdugIBLXOwCBwbX8hPnFDmjbrRVt
9fa+6feGtWUwJoD6NhCGhl9A7NDmmjvWqiMbfglJjWmC0bzMHRt0JCl54vLr5RFYGtxZbGh0s+RW
148hZCGE4Ubcu9zuH5non0Z2Fh1MOwWlPgYZJAauxjAfYrgV5QQA0P41ku7kFJ6UX1L5UPcvevce
4/pz+XOXvs8seiSD3EQUaiKhJfkUjIxxxf1sqd1Z+MjTXqYajMXC/KOrtuOVp4k+e8CDsZLHkX5u
9luv9m23cj1auBLMxVxx4pGxOM9qlL0YuMwV071hfEb9dcV9CMb/G5bUcooNS0W3q+hZBctJW8ln
nP/+D4tmrkYG0DmFAOI0oLQN1LUc4ZcKgZh7HYoT5dplfGEq9dkJbheNihs4koCk28QdRD1WlvzC
QaCfP++vlEBtyqLj2nkuyw30rJyM2hA9WSsuLfV6tlHz0WpLI0evKwA4ql3Pdpc3jHpu4Kcxn23U
qGDAlDUtLnfRgcTqnTLu417zovFRTp4SgLEmrffkTg+KKjulZxICORJbCtIE4hqi3uoJ3+rauIeN
rqPGuQ+StCdX5h1A7h7w7A20mSr61bItB5ONgPhPoIyEAtB0ZrXmg3v5a0AieeF7zHa+1pEOliB4
1Zdgxk9x77dM8yzUnPv6Nwgu8FXKHfgTojxcuols+aVeO9MAQdsBtuyWo8PAdsBtX/Bjx3pA0qhn
aW0gGQXEYiC0YPgKfIQiOQZKTfMgMe5BdOdg0MOgw7OpQsDOC98mT4P2W1XAms9fQY580EgX6Ep5
W+W/5ObZbBVfDOBJx7pjSEagUu7TLnVGyM2mhySRgGgxgqY6JclLkQWWVt+QbvIG6OjAoJhCI6Gb
7roCnWwAQLczwMyJY1lPKis9PnwURet28ltBFVdApj/hMt6U3JVGCDaYUDqwJNjXPk36yawUkAjM
jQ7DYwrr3L7wJ/kpGi23jMG2lvWjYT1b6gEMB7B1bc8ebR/63hBuAGlIPsERwx0MCSwY4lTlN2yO
/SR7V5v8JNTWVWuxEnOXZnQWc6fEIGl9fpZa4pCdWTRbaVhBOp7j6w+Lfg4CBbi2hnUTAk2XawBa
/a7jxgWxH/o1WdBhvYN2t++tdCUyLITjORgUTKJq7KNxCEFS0MECym80QzhNt/JllpqfRWOLpGzq
KuzgKB0cLqUwJnwXNkz5+mzlVF2Iy3NgqGg7OW/P8V6moUZLx7Z2kdgDfGbkK99hIbzNIaEKbSQI
GyK84aKrtkHR+5fjwlK755//FZRJkRZqztBurgdDEpTNSrxZancWjiE10UJhEPkiI98NZz+nlSv0
0lzOojEF8Z7AAXkMkY7yTE4BPgVLSjtBZm0NebK09meBkkttp1nnYlVfPxf1uyYded47qgyRICQQ
5PEM11wLy0vDNNvClZG3EoWwRjg0FCaK1gYwnburZnaOAmzHuqKQph5DawRJM4SexOV2F9b6HLhH
cnilJ+eaStrAcKYfd1A6c+uWYHSKvSxp3uWP+aP6/EMImsP4jArKa4WC6GaqByoB5a+COQbynXya
qsYdIYfE7F/NeIIymmNBgkEbHBkksa53eiicZBaYmWMQcQLlw9rrYa7GU9sd2PQIjjHVGvj6ZWCx
fuXljWRBDCjlQQ2ZfcMKLvd/KUc2xwjCYhhKEBw7izavkONw6qEDBRcvlLLzafIrK3McEmBaI0Vb
szsW3RbGnWn94oy7Na1dSGSh57mn5HU4ISsBCQGvywJYkzsiuSP5M8SwS3MtAi8cJer553+FgWGQ
IL3ZoFyj5V7feN1Gza5LYamzADNpUVxBCwHFBNUFjKOrVgIMOW/Hn9bHLMIA+WQVZo+EEGOPlXWw
flcHqGpbUAabAka2cb6LqpU74NLozIJOqscJYO9YihEsZ9sIE7Ax6lX4zNKGmsWbjsDcCX4aODwk
4hj8w8RbePwu1AMrHotqBx5upN41Reza5qeIHyrW7wvxIOUgwPYQKzHdDhouel07NnwhSLW1ivpB
bmHxSJAfh4KFxaDMZ93zuHqGYFVRwJJWGEGpEFcB7UeyIQKeb3BW9cCAtz6kxICg7j1N2SfZc2re
0RiqhRtIGK2clQshb27FDUHWIRolGQsCghmRBKjWdQFvDkWMCujC9ZB+C0uYJIwn3j1e3skLHZ4j
Ea2EZFJ7vmbF/Fc7tF4G+9PrWp5dTKIGvLikPoc465NWJ6l/u9wuWYCAgzz5736eGjmB8hQeuBzF
EoVXTszv8/69JLecIk82xu8xKgIFe7/THUgIeqa2L9gzid/VegQjIXNrJDvMSd5A+8WNx+9+RHSF
7CTkw8AaAEztDZ7PXlHAiGwDXSpHk0CpNTtXaXS/A7PaiCH6GoNYMoxfkXQoeJhkB2hyEnajlyGj
N/J0U+hhM341fMu0gEhvRv6QTidJiDQomkchA30uQ5EWoif30P1GrObkJddyvO/23Hgb+9s4zzzd
em/4gRsQgH2hRZ1CZM32Jyb8cvo24d8E5nKT3ExGD81VPFA0IN6hTKuaHgQ8nUQVN0kjAwr3aI6P
KTsp/SOEgqa29dr4JNOHiR7qaCdLx5xu4/LA6tsRYgBaaKj7KbW8ZIo9MwmzOnPs/jZXIKzPn3It
ZOpvoUEfkOzTER6AWedZ4nfR9DBRMW+tWryMID0lxgukpWBVeoeua+3vyzO/tFZncbyDv3xdydgD
IJZkzTGVrovif9bZX+eDVhp2WQ1ot1dARrmZ1i4TfzbRD1F8jgmtQQZJ4mRAwxAaQlnUkVrbS6K7
uJQgavJUEE/NX7OXtyjQp4Nkvkn6Z5RPYHLvbOvFSL/0obxnvLjTpa3e5dvEfCDZWUiXetCA0tTr
gFHkD5/vr+8fyU3PUgIUBsR2HN0M5Xhlq1o/n2JzZ7N6StUsAzMmPKtX4jhPIFE4PKnDvoOULW4o
1y2L2TUzrdW85aJBaKxRP/cQ+q9qd44rtQxKNZOdkQL5IYNodeddblc/d+yHZTHHlOaFQf8HYNOB
ncoz6tvmR9IFkHqCJkruteR+iD9V87Me9zAccibRen21h3BRwPnWhMZgLVrXVFGc7CKoaP3i4xEp
jQJqc00tg9XkQT9PEkfVAIPIbxRYOUSFnyrfip1tafklWZCVpvTIeORA1DsfJDeyJri7d87EniAY
V8BZpr0x41tdPep6AD3Q62Zq7m1lGxK0gyJcl+r6PicHyAVf2fDsRMi6geRajBVMFN/4bNOVa+5C
wJl7E6m6oUqweTtfXjhUCF8jZK4ur4Glls8//2vLjVbBpFaKUCz5lGJyHEy+AnpduM39ycj/1TBt
h1iGQAwQH1blUFxCEuMRbngr4zwz0foPlIEo//Y7oQkcG3QNyQwJ2tmJGWo9yFSFDDXopgli9ctC
ATOiEG7SueqUeYELtwwZ2jo7NgwCjTH0SGj6ZUvydbH7zwX6r+87AboOuQoMJERmf6sviar9vm6G
ZlEl7qMcRvX9BOS6Y0aesvYYWZj5OWw2tpSUqRzttniQJV7ydVV356jZVEK5KsuBj1GMFy7vrwQl
wwzl3wmv1NKopQrdhZzuYAVQll/p70IQnBvNdHLWsgQGq2ED2TLTnBzbeLJKyBfSQ252Ttx90xFP
48bLasnVEmiEa26mgTk63FPrM8kgutOP4PsqtxWEeqfilY3dAywV3KaIICH7FJVg9JHNAIU9uam2
AqC37nVSjlN1iutNUWxbspk65Jua2168qrG88pxamt/ZJSVTClmtGQZMe1fZvu6vC0VnSYu/A4YY
oc+eThguKb+Nu40sVvbPwvtsDtJNOjUjDVFRx9du4QSTO3mFDF+SoaxjQbwuuW43zTG7ca+OLch4
CEsKhZxuEwjzcWUhYQB+OEznqN1KTLrMzPN+Grat8Mwrq1xz1K5URfFUWWiXyIf2tV/jO/w83vIc
tDuoEIOczA7odv5ogNtLK9RIn846uOLhmgGR5/BdtVKYIUP3KoTm+U0r8LptV65zP58t8hytq9cj
gVk1+m6obzWFJpd64Ja9crT8vG/kOWJX1almiXPjE8SIxgCaa5eHY6nTs/2oMC1u6hR3UD17M+zv
AuUUKMP7lxtf6vT553+dPmlU6UOvYJFAmAkmH9pap5fanaV/TGiUZmYF1EMTaMOWsrWg++NegZvY
v90d7LGQjRbdNaOPmBy0eKVWs9TdWZJnguMJVN1bxLwCqWS/ra/s7+wMtqYBuUw5R9AjngLNyeIq
BgFc6f4dh9EEsVM1M9RMNtGpe7pqLVjnR9Dfa6HVIVlnoNHuwP01wY+FkZ3jaXt4SE4FBCTPPUXi
8nJPraVWZ9flSFC8AcgwhL3O3Cy3gDApjV89gcOLJvZn9wcahY1BgqxQoS0nwSoB1U8KhUDrxCCG
5Aij2lR4YWR3EsBqME2v6XPJXgsN5p009lJ98tK4/wRYzodTDiitkF6IYB3UiMktVGUvIHmgp09W
esrAOOE7vTuqClIot5XSbVqmuyZ/Kbp6V6oosGRvQIi4FB4/uxwiwk4ODzBXBjXGHWTTkWK2i/Jy
11VinyRQl4AA3Y1ojr1C91azaaL7YUBCJUzirSiUjSJaAU8iBVBXPfaQevdYlJ6mvgpTyR+Nfqvg
RHGgsAhbsgn66f3OtulGi8kGJq0B7e1HOzV0hyWQdYa4+lXPAUi7/7t2SCuGMusxzWoQP42/Lk/z
0iyff/7XgqxgwAYR7xTllyC+GVcKJOcl8t/HrWzNIpMmmF23XTKG5mRDEK9ypgaVfAlKr2u8soUT
co4a1ptIhZIoIORqZAQUci2yPniQPnRS8ViMr9eNzSxipYC/aUOGAS929c111QB5DhzOSWRo+Rmr
BkL6U41f8XVH+hzkC/cGHdaoEuqCWuOX6j0DCPzyOJwX2A/TOQf31i1ktWUwJUOY47SDhmIN4MPZ
GpR6YQXOEb7AISkDadFvKgAeeJDBlrmu27MAppgT3NmGGNQ4872WpjuraB2I85Qro7LU79l2LKNa
9DTF6qinWzEe2VpZ53y+/DTasx0pjdWQSxGqlhEUNxnQNEheuznQ/mWUu5IsQ7sw9fkaT3UBhSfP
ob9xW0F+WaD+qibw2rC9pnofkBHQ5WHTF2KjwdYaknc+4zWSR8get6f8/6oKLqrHLY3g7KahGlXf
ixSxJ79Hannl3PpTXfxp/Ga7lmcAw9gMwYdacZi0fpPDgcHSbykyf1GRevXIt5By9hli/Ai5dFmW
kFHbMTizUEo3I7zgSvKGFtyebnLruZRvJ3gtxOBVds+Z1e5ioOcjIJ0i0v3qu49cPMBQSZ7gwtYF
g2nBtem3ZK5J4P3hOP/0dWbXm6xUR6rqfApVgjfp/mxCXrHS7yHVJLc0BN5Fy3djfguUdSmIK8hd
qtxf3kALQXaOW84SHdTMDLdiCHyfZcijaSeUl8IOe7jjXP6IhSUwRy+POrRXsQ4Avnie7vOrnsHy
HLvMeSaKAn5uYZFjLk2/g4Pfdd2dhZQqnlIz6tFdK4d5gsO0lXYXIuwcwFzLuGgOJhJyaXMQyqsB
4c9Gvg4XCP/Yf494O25TRlVckJn+u1UexvLx8mAsdXp2yguWy1lTTCA4jkFnEV9rXznudZcbX1oY
yr+dFiXvR11B8J4gJZB5qbZyNVnq9Dw6lCNncLQAkanbIBnmlGVwTmRc7jRZuPgYs83K4bTWQMMQ
T71BciaVeA2F/4n8zCEHO9HO5S3srUgMVzvFa61vyXhloJ7kItpoXXenrUqNLYzeHDScWfCnygy8
tWTrVaqeyyvTBnPUcCqnxI4BOAwV9iysW7VdmW1F+VPu+iHOzQHDWg/UWFFRbC29g72Gq1S/jP4Q
y6+W+OyBLizVbdzd5gxWPeZHl8SAjeyBgoImKHfhnwoF5m0CGxAG/6/opTdfLGPfk1ecBDCKkzYW
qTwhgcsIuTVbhg7wwVR3Kv5Ke6Jnr0bdbVW+gSvRRgJ2ojK20HfdCoihNcnexq/CuB+0aM9sFhL+
aUKSOmWwkFGJEw3QWtG+oMe/U8xHiVvHqgGKUjsixe5DSXkzyGyjpFCBqFKICI/306B4Ods30akn
FKlHw4to5MlS5HJpG5l4WhkM/G8LJlP0prJrL+6Fj5KzC6o8rI3uSyQmSjjfDVAv6+L+Hs59gS49
U/bFTIKCNv5kb3rbdAur8JXogcbQNo7guArJafU0TQcAm11ae5BrdUzppqr2nUbcpFfdpvsepYOS
pG5FtloWQ/C9xGj2TlVVfh19yf1HP0AR2gTmk2TfDENkwM40bntfko92uZX7zOd1tc3huuqM8ERk
MrQ9R3k3TGIzypA0lL76cjjBS86r6Xct7+EFulWt9/6MvE0rpHADHbW0THmBL4Ldf6XyTqTPSpW5
csmQaEy8UToOVrcRmf4sovscGH7O4QJQgvyLgxHy/3hSBtBD8GAZ6entd18xjzYMnEVlI+snO2ud
VD3WxeTAjR3miyM0n20IosOk1uSuilNeirjbQBW6Gz/z7EZjZKNYqsvAfiAD86x08jTzAVkzZIxg
VWdtorFx27RwbdTpFCXkPHe6/Mus06M2QT4LbM5ePU5QQLSE7gLmAouUjwK+ZnHv9TC3nRLimG3p
44IKPJOQvdr2NbjKPOjKSdiP8fDYZYeuOHVjMOCPzfnfdSmAK42TFsHYHqvqieXn3yl+7x7tTetP
dYDiKbd9N0+8DKnzsof3lLkRCncUPLW77tgBTJWghGccSx7Wymsz1oCG4Y5Dvy3lTeSfqni3rE0X
vY3RG2m/C/w3k2xyqN+lZukWBVyLMj8rbqLpPVK2mQ6ocOnG3WkobllxVIodXqquhDEldgT6MrAu
XtTfQL2bp34v39sp3GpAZqmlYwQ4RZYwXx5vkcoJYqne1hbcGOBfDHOB1gJZChd3/l5mO9rym6iA
A0o+BLJCgwb2BAN4L4lkby06bEvtFnArGA8f9e6mNxo4ePs9fLlI+WHpjxR2JDAr9EbePg5QL4P/
qguhvBs8QfyGwJ0BHRZ7PklwDHiZqp3eDEEXh22leEZcOxAo53BH0LBOpdx2BgQeiUSOfa7N1oGC
WGSC7peZjtByoLIx5H2WO62wkR0BxmQa4NYjvNraqFEOIxEAMooWku8nXbs15VNpAZrtAZOOshhp
E8gnfJj8jijDIdaU+6EAEEXV4ML7nCG1Cj9kiaK8i3uCRR/yJt3aXPKgIOFDI5VKKBED41S09yX7
zYf8ZFj6PoPNa6RmG1W9jyy4rsLbspKgE4IayQCxdJhZOUqp4zxs4eT2aNujw4Tmm/WbwXOQWwFB
Z7HXxMNTgXxKW519Ux8gzQtH5N7h9lMrAOTD9rNizbOTwTWtY44RsMuPVAf2pjbdDCY9KPO7EsQ+
WvCZVf1gAOxf8SeNAFwqUti473RQz024FBUMaMHc4+qzbTxEynOb8qMC9ckYlEcbyA5FZQHQ9T4T
73GH1AsVr1wefhHAUk1buhkEzgG4vp3lM93KKOHN224hEe/GagMHYlh95qAhyOwNBlhOMdSODJxE
W+ges87yTXmgicexhsNMGwXD2Hp8Sj2T6kE27kTRhKyAkVjQSMgSGxs6PEwdmKmZT9uwEK+9dtvW
z4YCDv+dRF+QRZXYXsdbAv/HYJeOKr3T5K7HCqojG5mRs2ps6WRA1efqLcGKUdqHGAruHALvRrdJ
uG9Vt1mPXNVzlj5o2CwJbVCt30eKHaI+5lLYVhn5Ozxm9ojXNmhnsH9Ekk4Guo34TL7vYFuY4fDr
1CfVvJ8EEMOFV/Qgn9UvVQS6p53jk3Z9fANbBV+rNWTWEt9UhsdUfad8TyRkbGGxUkpIyIFhBqAW
RGil/l0wSODvVIH3FNtV+h2LP8kksCMO0NHZZvBiLH6RZg9DNLeK98BL7YyuwWMr7HTFibLHftxI
XeuN0TNARKQinq0pDoNtsgn4Vfo5gGdn93e68GLxYNev3II5wK3U7Vsl3TXNPS6bOEWLsf+cNOJ0
PPMVSYKZKlbRm0E/4PQBKykYx4wmTMnhTMegqZDBOgjE6htKydlgCO8avo2r0SmroBiPVQvzM4ro
lXiCnEhebSgEYWsxBZGZOSSO/VQ/gQ+4K+LjhCR2Iba99GVAxhC4HbnC7ifIfXIXmUIkHXSI9MXg
+FE6uqw8m2z37lQJNxLNY4tzXsCUDgZvt3DrGPIDfLoAf9nIKhw6gYIEFy5lCPGeTD5keTsooa7B
T/eWaM+kOKlFiwrZXQ2b1QQc5lZzIgXGDVZAUIaCFEaGE7FPXprY43SLahJ0He7T7knC8cfht+A0
DBLIE0f+Fp8B9odN49s4BiEgk0LefMSdhI2pOX3Hd0obeRmwZZUM70XcybqtWbU3ViFgFly6moWr
wVTfKjyCHWd0LEqUInBxKfPcg8KwGzc7hOejyUKYkvow9YJRdewmMDaWeth5mz1uW1BWpZ2vgB3f
sgfYnwV5d5P1YmNTCSJ5MGJNA1DJTgkuz4lAhhaV3zT5lsebXAnL6gtqkRI5Fcm+aR8i2CTq9Vsz
RTBuPaU1YvBww9LnCU4iysQ9S/UbZK619E2UL5kS5DCiMNugBcXGyhHBYpzwsLgwIddS9TIC+DfP
tuAqubDjxCIyYQgBbRREgOHFth8Lczs1x1qvvDrVN0Ubwu/jSFh/zGNAtaANNMAcqoasWAPSCIz9
RtcYTCQdvkBe3gyVuGfwUmFR5KVTsUk69tkM9XZo4TTUwi2Gw3mtPpT92aHxDvdDhAILHuu3RvGh
lJWTpqk3NpInKhEQ5REAIIfC1nCyDp3+SyG7EkZNLVVPIlJgYSY80eRhgyEw8HhPpY2RwS9C21CZ
BTT/nHC+lbjATHguqxbSe1jEKi7ZtZoEfa57yvhLwgFnQBC45ccx/qhwn4bXbmsm2wmjTGu4BenT
bavLPtW08wawk3YbC/umAddJ1X+bXAS5aflwMIGRLt01o+yoHLbHWDewgdsW5H2gzDOKBhcBl9yQ
RnUiXfF5kwYkNfxObDmvvaEAnxCebZK9z9ub3GgfMuPb0E6RcZ+XJ9xBGyE2vOr9KQ/tGAgTAmO0
bAudGNdo4XwwtYjvwPqWNwXRPQ3Wk3DBvtGq3BM1roeVAj+10RFTuYEjmsPrYiNqMMJgH2pklasg
PDcaRq1VwKzSNh1MbmCH7YyoPXQme1HNozo8sfEVd4ZtJ/dwqMedD6Z6MYGN9RAhuPWAcH2ObCPH
up/hKTgZx6EzHaLgRt9iMeJmzurulJaFK5Q72gvP0hk2RuNKuFC1xgCmQY83wbAh5ktSqsHUUnhB
/bEsgsJTfcchWJlwctJ0HDk9LN/qPFRUiucArGayMK29CGk+G77lorPcuoROmKHhRVrB1A23m//D
2XksN45Ea/pd7noQAW8Wd0MA9KREymuDUEkleG8SwNPPx1rVcFqlCK06uquaBIFE5jn/+U1ju2SF
u5a8qRuqRVKO25yb0rSekS5JS8JYurqd+pu6KpZV2h5iq3BzO1qjhXClS6YyH0qMCc8Ur2hzZs5n
r7Uq3Q94fmvc5lma9+TMPbS68ZKxoTY47CgURbP62aH1MwNr4ZT5phUbY8zcGn726FDkX7LMjMzX
8vGczoJYWUoNAltrMN2BYn5Mo1tbGQ9zh/+GZshuV3yY5Mep8a4p31ot8E1b5fASnjm1a6tFahId
2xIGub2ryHPEh9rHTA/YCKkbQW70L8HnQMxO0D32prOW62KJg/lOc7b8jkx5isj+jaalM/qaRuwq
zkODtppy+3dCKmPvFH5qjV4UetVFNL3vRUcKz5IkIEvjwhH2FQK1Rd8f68ryTXFWCaPtgFdL2V5g
xrccY6K+qnxP1g+hsbBYbXrHylPNiPnYQ0eXGJqPYVS6NQoPKsckDHw7LP14tlCsis1g15/EZ9Pg
kBLJDtcequoOAxfSrk99Gf/K9eh2YqdBCFnUq3iOXRgMeY418rgvlIHiDkdw8kN3cTsWmxxvmU4r
j469M2Dh47FDxGYBI76EoGyvg+rcNgcRmuyOz7HzC2++alHh5ZnGEUcaTRABbEHDLo4tsNYrR6KL
K5jCIbF241KRSy9ttIPAZsBSNI93a1XNDwWCyZCD1xB3OCn6lY1beVDeC2O8l7Hw7skFBHRC27hq
lVWm84UzIYLjtHck4Q/CWhIXAVfA7UXg11G/MJN7Jcw8S3XciYjRkl5SJLMreAXHoPD7+dFqKQly
3c1Nk/hLhQPdkVYFPMicrTLtsN9vxltH43RVlM6rjeBxbgjDNaLjrDueKm/kNL116k+71hc6Gs5W
G72ZNm2Gbj5ekjxpFia7PerT/azdEN29mzvVVyveR2PnBKeZvpzI9FXg0AiHtad2ukvUzKqILBIo
hn1V6p8kmLoY9dflbactreIYKltsoReO8qLGj0N0GgiTdDqyN/mlJFEd6gRko+4hQy9N3PVNebqX
osQlL8pNy+wWmI36gcB5u1qZk3PSkmgdTM6mS8ODnhOjHaofKRWqOUR7YT1OQw1aRsVArFUBGytu
NELJY7dAHVuQT6Sb0kpzoq0MG6sdJnpyMAas2/CHVheahgkPyU4VvQRz3qUZSLvAPGp0Gq3FPFnc
99ZMRA2dvzVrq1A7DCYa3IudPWG0mdn4qlMuDLtyU3Y7VVduYikibBJ8UPZ09IzEK2p5iNBO9SSi
lfPJfB3tT1J2d3WbEgb+qyviBwaeNwAj+Dco2yLihMt662jrzX3bBSsYd3QLt3ZZ3lTRKRnPl8bU
zSmG405zE3HICMQtLPVgiol0JXK+2HqmaheazbEKOAbmN5wRXavQFmoh+bP9mgDXC94ioCMouVnE
lHyYCXJeFsVrmaFcv4A50blr3hIQG1PXqcwyrw4/CcAA2grdlneN9EO8b95GuJEqqLPpvAcWybYD
K3haGb29NvtL9LS2j1LNq0wybS4qoMYnaHSVO37DlVnis7TMhdRaa6M6Aua7Co8eN3Fy29ZRYS3M
bHAdKV6aoG/6oNPg806QDNDZyLTHy8az0cJ2jWGR0T0FZsMm+zlfgnAR1CRBeMylYR1StGYa/YSS
QkJOXDXOPseqdWGnkz9wuiAjxP4i7e7uEpUosCPzbJREuJsVv+P6zWmDXSx3K6Xm3FGm2zrKfSv7
lOaVkRtLNdhkNpFgkeNGc7OSWbWJRv05GmuD6oHeWNFmn0Bg9jxZ29SWTV9beklObGw23BbOa6EA
lgBIGYa26Adq9VA+zlxah3ioJY0htp7zeStbTwMsnVD6XU63wBqTfWd4qS/ij0a19w7AUGodp9ZZ
ptRUhUgRer+qxlsebAVDrGYtumLV6ssWpZeUHlIquaF9TopNCYih974hH4K4W3QwY0X0q8BLOYnM
RcXL1MT6cp4/yW52Z7rLET9urd2nivBrZi8JvkoGmj0gNpjb4iYX0lODt2WfXsKmK9To5Cfk2Saq
EbU480JJYKRVp2IYvTTWFiV96Tx6OZ029O99ONh7K9LWOSVcboYkqb7mXb+Tg5sqjhHj35Sh7Ul1
73XOm97qGGfFh4SpoMz1hrLJ3R82nZ7eSEZNZfyZ24PbBYM/1FR/Zeulw+ANYUy0TwBi+RDMwZoY
NEL0NibBPrGV7fLmsSoC15mprUpj19uoamTA3O7SRxqHOpq2TusiDXAbC3q6mbtSBrukzd0JqrqT
6vtqZBN3moUZtX5ZjkBNCvoH4eZUBWOtA9rBRSVzpR5YgLWC9AUdGJVTU/5u++LRCi/u9MlNSC6m
bLBrmI5n1IGXV4K/2ntRUruRKvbCZqHk6T6cjqOanZN6vG3GArE9m1giLXUlXg3EkTb0UU4h1ilb
VWO9WqRF11BgdJaLKlOGSDGfxr5hPnWIC4lcPtW682hg7AI68YDU3MXu/VDPzkNaiI3eKodOHw5T
MK5a2LQy4LYqbXISfxMwyMtfT3SJarzwrZGw4EHacByqUxPRY1KOhcOhm36NZ7vTdl3XvagCNopK
F9oHYhmqAahuaSBql+6iHoitgZKmAI4YkXorNzbVbzNzwGPLYA3xWkzNu+xUq1ydPbLxXI7Iba5I
flca0krkr3Og7wzGHZNBeknqqzEZ7mqH/l8Oval8GVt40fV0VAPFK4Z9iU/H+KKRZpkG90b4HDbO
lizXHfZ2L9HMzu2IVTNPrpHwgphP9kDijfJZD081ER16ZPmzRI5OF/hRWvm5Km7aJhvJKo7ONCVM
J7yhoFF3nqOOaN+oeBsF7F2zPEy1sVHID0Y9K5HFbXVMexnx0ggRmHhME6jwRO22ky90ybXqvaSI
vdZwj6e7cNrb0s2Y8MjWbZRHrhw+JJZfmpT5TkdSgY1dhVqanm405LnMsls3JwMbt15KCDC3DHcO
juc6nj8rfVU1l0x2CfStpc9wmm4p6Psj50FuzlZSnqS69p1U3RbtBIRdL1ucfUINQtR451CutrWz
bSqV3owVZg8OnkHVwoxfRXuXA1wQMUrerAWyWZeLrjGomebSk/RjQl6rTX4xaN0ybMq1qp70+RhB
x7eF8EpyGnwtqzMY1WcjRMkyFG/2RZ6b9svIUZkv98vLv5MXs9QYA9f8s2NOcPn3i+A5KGd/phgU
ik3MZbLo4uLS92CYxAfnvUKJmGErqV8o2RsZxxat3ncUDO0cnSy1X0hGBJZqfI5BicEQbjRtbrtE
aBINfYsm10uZ7KQ7kQPCNJTSo9YQiUsisiDGFEJHMMrLsAd/cm7CWPNkhm69XLvd1N+R5vJWOUgQ
msLt89cANsP4aTT3VvA+9xyTkrXsjGpV68DB2H0M1YdV3dfWNncGztzWb8RhjIpl28e+1t+YtrS0
+OvV/Jvu2B+Matu3/ap1dA+/V2QUzoICYNf1REkd6iZZhdNrMW0iY5eTypwXe8d8JAublE5lEc6y
J4EaJLJvywiOFdWNTQKPo7eWtU+q40JhfK061OElgPGEnEJh6qxEq1hqnuNBfawECZxTLlZAX+fc
3krVOrVCX3SbyZjfZMrOhqTnGFfbJtwEYh3U9bqX8PYs5GVEHLLo+2WgGEuZF2HiZvfRx5gWb3FL
fm6XeZIpOGo/7Gl0y9F+jDWcJh0rvbMTxVVS+PQS8+85UQ94wizDVKG23g5ix7GxYYGvukbeNAr7
QDp8muxSZVutZ+U+JL3E5Ppr7v4U90CMgeVNtv7WdQNkufjkhOZCGzijjQJDrRIAaZ6LdTHYuWfJ
JG3OJ7KCFNcB7hvHyS800q+79ERszF606d4253UUE4cqyWu5sOnq9H0UFyeFQXLXtauAnmDI9WWd
Dmt9IHyEsYWSHULtIZ2eyuTdSd4T8RZyBCjYm6T7TnsrBVB7dxMaR2GeBnq2ArvgECQSwESSMj+d
35P2yZme0v5zRHFVTEd9WIPhwxSU7SUIqhYZvpmiVDhcmCGNQoQ2iJV5VshTl6TbUD3ZoDKOvJG6
7ShOaXMIq6OeHZToECsHeXof1Yul9x3LkHzjdNlL0glf0IKtaZYTNwtQ16dieo7QdrbWcTBusssJ
eF9H6XkyaUjr3M/qweVmfJTle0PetgbDkTTUYPTHwPHH2GUnsjFxie5M6l0DEL6IsPkMvVqr3BnW
Fx6BW0unAUMuq2217HhpLyfnNpVumh70qDhIgXaetWZvcKSFOtPANc7kTN9WrYFymOp/vjXEJsg/
8SmFybTv5XdFCteaxgslDknit9LjGD80o6sqhEkTcgOPU1ysatqdaqwqzfHyctrS/mf25Xnveks7
SvGx7W4MHWE4A1/maSHo5U6k24KA9ZdkVlcIjHZZ+aqOzl7rz3o7YsdcyBjSOG992d8YhA16zvBm
yI9dpCzptJahExN6SOJV5xfdL/b80xw6a13SDheHnKw/2dFT3sNt7x+k+DFnXtTd2ZWXVPZWj7Y2
pflatz4kcWe8FMlGalq/nfRVKx+V/AY/CsYabruyBxinoR8GePa02v2UK27GfiyCmnV7JIn3FKdH
q418PNJXmRq8mNEpYkeQieqeqREZGND42fGisFbNhnYmN3W3t+96KdtIGv2PzBdVhDPdw9TwCeU9
ct5X4Uce5u9OXfrz4OxlLdyZ6rxXK6bPbau5tQW9Fw/WjDrciW3fYPuO66XJ/JEwlBgU4C6lJdWL
ZCk6UnQ6u/ebCEpgpHnq8EA0IFbBLWPnndy9q41YQklcqEAfGUCGkctep0h3Y/WBAqtuwTIq/qRI
HnpR3tn9nSJL/r+ZGF8RIK6IOnoUtk0vICpkrScVjPC/sR/76nMvtJL3t3NchO3//o/yf5IxLzn/
+Fy7XdbOobJ+Ro6/dgaT41gujYnPTRhk9mv5p4SNK45OQYqZWtmQK6cGP2ke0Tfcyi80frJxxc8h
BVwbu1ziUNLMTRK/DtLgK6bCGctEVtVXY1q7YaYuc+e3HYx3WdQuKvDX0Gm8ENV78ctM02+u5atn
ckXpQehvEMvNb6zJSQZL+uGjvuLyDKkw7bTkkcj5cWKUxQD8R2vz2lnKnk2HYPMc0ZDi9Ykff8el
+4J8dO0hFWuNnQYqEmcOm8LIV5p9pG1fBNm8/PeFf+FRLesXouBfqz+Ww04aYklgZApcV7v93K3C
ihqb4figbKxEXowSMYSatqFj3MWG4evqUzARzT3fFA6zlYF9GGRECcqj3Aw3Xf6NWOPLS7t64bMh
neUohPGUg3qTGItcfY39QFhV+7T/YAa9qft10T1A+NHNQ4WLuomRhVRbODmki4wegk6IYMB9kN+r
xs8UvPK1ZxWPowRMcHCqzT0wZ8JS//0kvljy+uW///Ugajvv21aGRN4xmp3U3/3PrNll/Wq/EGVT
Ws3MB+srqVsQ4/Oz673aLSyRKrrkmLg2qq6s0YZ6P/vcq1ffavS0FnHD5U6qF0LsNYBBfvbRV68/
oXhqMfeIEYtuJ2fLePzZTn9tShWRKFCEwzTtlPf5qfz498VqX1B1/z9LqliVLGOy2I51CFrQPAbj
YkgLfDLOMYPr7CbOibSvg5MjXWbWeIM0zBdFtq/0F0YQkrTXk21MNVElJGOpOtm0Nvo68qzmj2LA
WVaMx8t0Ppad1aA8y8HbUJ8dVV6Z0n0UDnCitsps4kDMy5Qr53//rIsq6j84gX9+7V/L3FKTSFFB
/HeZuJuwKxHNQBxDK160qn6LK35iFIw/W6J/6OR/fdeUGrmZ1SwlK7mZm6VlP/77N3zxql77SmmF
3heKHrPbh/syufQK//7cL3b7a1cpU+8r7Da5N4NUshETxCgFAEs2IeDfecT+kWD81/2/2g2GRNbk
2uAdSNTInYtTUe5l/b4cXrvMAWUMGCBvBm3flnsrey3aG471sniqJQmuW7oAxQS6ztyyfs+HV0e6
C6ynWH0hYd2cAGwJ1SAMvY1Gz5Bw2gmBdspsWda/NeakhGGbasVx/hCnj0bsIRNY2IxsEmel4CBm
1ZHbWQe1X1niVgZHlH/FyclQ3p35BfTZHaIbZbydzUsc223eOEep2Y3JMS6hHZQ1Q8bXCnzHrJvb
sNB2gYDBE54xi7KbmZjd8m7UZa/KH4dgWyN9cLZh/43w+yu5xR+vt7+WmYkurEt6bIku9hw0gxCf
GNVgrzmNAP0m/EfHNUKF0I3Sq+iEdcB3J4x+5KEoXyd9tqNTSgKi+W6sD2GwFt+pFL5a5FebpVqG
eiTBH9j1n/Z99c2Z/tWmdm1nNcVSaQ81SphieDJIGIUNCjzmYh2nh4h/W+C4vlmOoeIpk7mQ5ZmQ
aSYSoeVV7SZKN3T7olsZ2QRoyM1mqmEZ6iEs52c5bm8cvYBtYJ7sIvKwx1wpgMtjbG7CeZ2Hmhvl
8X4CT061fU48S6x9J+7+4l5dm2l1eiaKOVWoCbaYEIifGdHIf0z4/lpYQ8s0u4n42PjINC7+zjTl
C778tY3WJW8gzXNWTGAwlvtAk7Q2mx+ehdf5nXEr+qbGQHEXz9gw+HnyTaH61UVfbv1f90KRckTX
FZ8bhbnrDCAdkEnEz+IT5T8M9r8+XSaxI5d7fMuVd6ajP+s2ru2VWkkt2mxEhmU9B/fmr3+fEV8t
tavyKDXDVhqg6VzsSdrEa3/YcalXr7sp2jIQlzswP8/H78w+vjjQrp2U8t52HD3IqeWcetU4UNLh
IFkyNAm78350P649lfSEDUVk2rgrX3uv+P2zD71qihIMmeXYZrE1z7Xlg+L87GMvt+mvVZY3seXI
JXUiLEbGXM439gxf3eUrAEM1wkYSqkoLp/VrCwJwHlau1WorLfvO3vCrr7h6+1IVg1gbJi7W8gwl
fg/mKSGr3km/MS/6otS9Ni/q5STSJKVj/5zEfgyHhZOJnQ2cOam36OR+VqZfexglmS7MMcX+Wc2h
ma+dLlz+7LlevZNqrQ/91CrI6h/De+mHC/v6hdRLBrYyIwJDCTaA+sja/321X+yk10ZEZhDiH3vp
VuJ0nUJyor4qo8L/94d/sT1d2xGpDqnCOULiC1orhs2k/exuXNsRVVNigIxzi9t2OV344t+0CF+s
vGs3IlwMahULsYlUOEjBHd71KZy5Uz0lfqDP33zJF2/PdaCnaqZ22CV8CbDohdfBfEGH9aW1Pzto
rj2CNIPIkLDF1sGs23hh6opXQjf82QO96hdCw1bS3uaBGgGGcJg/fFM1f7VQ1P93L7Rxa82niWtW
DU+8S8nq35f7J+zpP/qba1sgvROGkzpi3MnIwiZsARM4aWO4T7AYlsaPORxgPCItatFqTLUnjTIq
ro0J51JWFybjrKyEzXVjqjYEYGQedbRKKo2hZ74S84NeTJdJ/y6yVRey5MUgVKuiByfXfXsyV+UM
KqutFHPwAMxcHReNoPh1UUdIqQxV4XWmySLQYW/i2TfO2U6XO6iady3U7thkfo4lcm69MaL3Fbqs
EKjPZOQSZcVqzsaN2jV+h8WfXXjSbO6zcNo4CX/c/zYYpnYPsxIuI8RJQ37bYukf6GdbhZmQq0i9
H/Cwg13wTRViWJe97b/u89X2hApfUahNBfbzHTL2x2B8MOAbSRAoS/uunLg/watIpJXqaJvJ6ZZd
2myn1mSGsbW6ibm8WOfWoQiw34efqmO/PzqMyqvFYH9cUIm03DYWYiK1XF1cSEbNT6EBhPIWquAq
1BHs8KfTfFOnH4n6hvQBhcN9weCw0Nczs+exX446PJY5xOHQE3XuxfC8Y/FeIv3CxcjV23aRQRa2
xhEd0FpXkmXKdGOGlJQxqDc+CI42xU7rX4bMWeW2WBkRIAkM7elXqf5KCCsZxSaBl6HcdNlScuDd
MLOtFbepNqP6CUzvCrN/SNvippK63ZQyVBqYVKL/b7XSbaCUBXBMUg0bWPE4tTClh9sJynyYcyeS
o8VMrtItOFIYocWYGkv9uY1qOGD6Oot0d5ykc9nB+XxTlGnR02xWUblM5/RxJAI8ix/LefTLZqeZ
y1JmVo+lY680nsUfivxxJg1ZGOIkYc5Q6/zPajzAkJVkT4Mw3k/qgtegMo9YYS3Gam1W3aJpT2Ro
uEXc+5r+ntV7YzK8xCxcTShPRVujVISTzlUNsfbLJIuAtKl17BAdIIZ+Kc+EW6NJyaP2PNbVhf2l
Ge15GjrPRknRq5IHb2M1xrfwpq288DNc9i1JcUU8bAZY+KGVuSRLzhXJE9G8kRBY6Ucy9rwMOrpj
pGRl2K7CJRh8dQ2TZQihYl0GjL6qB54eNBslaJeDMDE7dbYKak8nGNFU5X5kdeueWVsXR34GWSFt
xlVtfnZDsIxjZ13UTLwi7b0IoU4j0AoZ0Nq57Jux6hXZ3dRoF5cY15Rw922yY6Z+xNbthJQBkNQF
DoGa6hChl7u21W+6yHCni/RwDiATPWdOdbJnbJmYoBgLCT2CJB2cpDtUDH7r0c/1Z23KvUi7qHOL
fk0jdAtedmPPYq84ZyX6PYYINhUoCRXMdqN0R/1eFmLrpCsQJeaiwcqAb8FXL8ZwyZTOckzXgYMO
LchpMcg+CEWGLlZAwqx9kc33vY0gqIY2KuuLgiemF0/N+CSzEqFGjQwJgiFw86CEKpUv2lBymwkN
NMkvs2MtNPGE9XEbR246IjHJYabO+VJoWxmag9lF0NmYWlawfTNEAG9lqiEr3NSJtogsjahEnP5y
lI3NPp7GJUZQuA/6SXqX5jbEgd+DZi8IqVHarVTg+wBONA488MF0NSyDNPlsYGiAcAcPfBUHrdZ4
bct8GTHNsJP7fDq3MgTz0HF5GHCsdiqiYaeAb++wjgEju/RJyhvMiTS0GOo6E/YpNJy7wdpB38qh
PVfxVmDLX41LszEPPRu01T5LGZrAFLlo3HpyhV9zQmmF6RZjE9izWZT6Wfc8GryfPTQd/NwH7Tem
ja4qI8CadK8y3mrYrd342I3FSo4tZq+n1MY5015DDlK61O0j4iMv4sch3ZbzjcIRpsRPbQ8rPnlz
TH1dVSZ0w2btWDLo3LAokXJmED8lmZcOwc+NmZ/KlGU8GgsbXr/srCfnEFgktrUWptGlO3QPtgJ7
E469V6bRbznJtmF0lzNf5126HIjCgABlPemiYIss/LkLnwKmXR204NzJD2b4aodQ4VlwHfw5QUTM
YoI0VPGKyvZjAtOjIEWnTOdbs5YfcjjxU47CeCzYlxPnNZfYEaMxbVbZaHpmN7qNAfZsNOVLM5ib
Qd5DSo1Qq2OfgnoYE1KzWGrxrht+Kc0hzg6q/GKLcZmUnMojQ8n24pordqrOsf8xdfWmrbRVmpzh
GvpTUBzoAFyd54bXfpPeGRW2zMgAOwd+bcfwKMjXiuUcGvUwNL9qJvKhcDsSGMwOK8Ow8id7YzTj
orYeOvsVbMlL4sGrzUcj/9TMuyF5ITrM05GShBQdffHLQscwE76jttapSW6rFjP68C5pHvN4yRu1
EgGfZmTxIUynW0EsWCxtU2HBpWMHhoOLvarLxAUhHqymNGnRBNvbtpBdkUMeyNvE75NzUHa7oUCn
ARfHhOZdw900qUxopkzHeQmms5wW8HAhsITRfTjfcRmeDOlItodf2hDsG/kk6Q8iXnVgwkipxlhs
MmlrBWDCziFlhFRBYr84EeWT9d6XnDjD7xJtXjxly7wf952F1M3h/a2fA0fZjBFT1hZmp8RizWQZ
vUywMBjSXVJtpXikFBYUamej/9ZEz7gUp9fFCb/q2myx7KI+raIBTHSA2ZchEcdBqT5Far9updqL
2bbQ5K6FtqqreW8rL439AVt0oWamZ5XDIppRKSJZquBDjImBdvmGQJnFjIBAzEgtJb/W+x0EvHg8
JVXmV/izm+ltXyDvTNRde2HdVZRyDMU6HQm5VblZcZ8qpw6XgLkTnl1qvhxMHl3dR45c00nnZRzi
HwG8Pp1IF1+WSB7jjUBRFXe3BnwfbSILQX4Y8DG0kF0kwSGL3iGdGtWwFeY5YUdPROGHdF12bx2S
FO4WuHdADYLUC0S+TMkUFIiM2y12Vcoir2PE18sGfbpgjttAn+HFmZvXud5hPEXNgLDXKp9kCZ9o
QLeLZ2sv7Y06PHe84hOc+bFdOvXBMY5N43XxSS3ntZxsprJ3W3RPQQj/VirXmhq60Lg4QbdBtQqy
jSpa1zQjb+bFNyyYj8gSbB0as1L5Oocc25dc9wu1K9nvIEciudHe9P4s8nOEUgu8sryAuvGpglKG
vYTTOMs4pVSzV5KJokuT93F2nKVXNle4i8LTqDGq4TwlTBTDpRwcZo6Zpr6zZ9sL1ZU0LsTZag/1
OC+Cy1RC3oXzSS3uLeXWSBufZOCFzjg57g+99dyiYMw2IxuASWFpKM7iD4Mc5X3Kc5/jV1vdBSkC
+fYuEI+yfIrCX0Ozi5OnABVyzFrIWX+acazCX06D6ogPTu7LJr7EQ3MqszXZiNwZ/hBGEIT2bYRe
ZbRg+JIa5vdI9ppcvh+zU8kE2sKmH0qqb+fqxlGVpW0GZxKs/dTZkXtip82yqiCqq+q+K6NNQZ8Q
QKYuMxOOEY/HmQDW68eyfc2DuzZ+UHJni5wG9zztPhj7Z0mudpmBMYf1PpvjaSAok5gCMtG8gpSw
FqSmL+/1jmwPGcp/VG4DeJJazA1AVxxL4R1UKLdFUDnIbJfTqcwDIlPGxRAcJ6IuKzhh9VugnAe1
XDRIFhwLpb/+YODmmsfoSuV0r1cPQ7bqx+cknbyy3+KZd0nVpMCDr6SzhSjaoeBV1KoTEb0LXjLU
4ih+yTngZX9TknPPQSzz9J0HlFDEzHTirQl2GvNT9RZggcLYV6HcdvPB0PfxMK5s2/Gwy+jk3cRO
m+uvCZqA0XnU7d8K+XdmXPrhUJ4tPXwokDXHeHJgGNLhme71ASTyiL06pVMLMcJe8R+VDPuDKVrl
ynvQTb49cmDCn3Ybfa1Hq0nUaL53CuO+zKRLbJ/SpEQ6nMIw65F/Y1gwtA+21O7kkoygOuroLs1g
PVOIln37HOEmbTo9aqVopTtI/pmnmKj1hg5GZN75Ifz8Vq/vzd7ZYEB/FOjfrQn+Z+blJh5+ChI1
xXEFiUrJpWkVFA3o5Hvz1kAmHwXHi95EcETZy250mGJ1bhOi60WCn8/REulPTbUsLmUPGXSONC4j
iLFFOHo28gKr3cbyXi0fR6AmLZuQVMxuGlC7onpQTPtczYRqXJ6nM62KYd0Om5hSWs3qz1jP1kmg
uYizXbtBOqDfTTTbObiMhHhpzkIPaQTmDpu4hzBsrsdx2yb2jaXnSFDjg6bhKJtBv6s7PwpXCQ4l
dpufA0VfdWhGwqY/Brq2xbxvpQcXgZF9nnV7Y/Xyrs1Yi+xGNo7FwniREMcEBZtTew6hwTfN69AE
SyuHBXxPPFM1BfupsO6yVKwVG34ejjH/hjP+CyW5HGSXKfpfiDH6Hm4EyuLdhPwO9XDUfINw/4Hg
/+uIvIK4hTKYQlfrcWf33QMb2THAz2Y0qdY07BOIA5uoku0caqT9G1MDTmrTRYK1myXlJh3tjdzO
j5H9mTjh0Qk+//1r/wuZvPzaC372169tZqeGZW7iW5fpi5RS4ULkFVX5DYb4x77/v37z5Xv/+nw9
tYehzhh8VbLmdbP8IPDRUUmlEp+xdBf2CuPrjSLg43ZbwXnYT8kxs471tzm1f6YS/3UFl+f81xXg
5F2arD9+IWjDjA5dnXJUE7UP32obCAdtAnGM5c1I4ECMHrjlnMpVTphi31U7CKEj3gO2Kv8AEb/c
8CtwL0IuFaeMj3eRtFLEwxx/g8Kpf2bf//VDr+A9yyxQOXBW7ZCoL2rCaMGsUO+tIRDc0WIioSh2
FD9kXmRuwWy8iN/rDEd3xZPn9q7kNJkj3auRcnEO+DqC4hF2f1bQJJ6G6kUL9aVh9kt91rdRNfiR
9KLDoy41+8Ypn0U1uFMY+3n+WM+WK1I0Y9WmbffB9Fh0tYcNkINuVOlumiRxc6w3GuDYOrjV7K3N
Tsp+5lbmHn1cXT+lcg8IhQMMqTvj/6XuTJrrRtIr+lccvUcZQCaQQITdEX4zZ4oSRVIbBClRmOdE
Yvj1PmCV3SW6SmX3zotaqCTyke8ByG+491xsVzzZs6oHQIfAoXkCqFFEeL7OtUFaY+/QSgylonDE
TG7ph4SH5IQvZ6rLtd/eRla/Wb347dBQUTznCYVijpwVzESh8U8mwZX2pzNLontfeRb7oLgM7T1W
T7lg6muvk/qsn6OtxyDNpVufRHnKIFblFM+1xnLunMkm30AUxMlZz/eZrnfdkJypMABJ9aQEMUIX
riFnlPa8PW8YR5FMlMbPy/S9quOLBlNMm6A1xvEHzSTH343SFrpzTQwA66TLZUmvuzTlPMb9xLk6
Ohl3TLmLJ9zSI9a/+BgdYs8BzqT4wLGJTk+ZdK+q+ruo21MRzLtiWJ3w503yKe2Wp3yk/PHx2PnO
nvZs26ScOVja+uqTya/c/ApRJSCkKDuE84sonf1sZ3dKv4bJV+kmu2aEYVgqhgQZfUm+6Vx7O1Un
q7nTqtktovk+9tVJWwv9zZOSF4iusYbqy1KIPewPml65hUC0MX55u2C8HvHmdGY6jHV0Vw3FJeaw
t0DuOCmeApbwSVETMfuYM0wdVisiPE+1ZIxc1EXpXCfLlaZ+7Ob43rMe5qy7CKtXleBA9crdJNr9
jAZ/GMNrmYhzHYuXVNCtI3II7VfLCHy6pFD1Hoi5hlzyhwyPEzCuoTmEsCiqUt5myv6LncEfqivX
e//d0sr2yemOmonBPn4eP2GI59eXY/ExT57G5jGeNEyj+GkBgCOx2Ic5BA1lARDSG2tEQ9FgpOqR
/ge1zQD3ubK+kmP+F4+PPzv13s2W+yhzYDkFdO6ofLgMZ7rxn58wb9KvP3guvSeAJxlGdlgJ40U4
X+ve2a21Rt/BDWu/yzE7VjyONB6ItKuICAZ2hrVcC2cf+9Z2TMCipN8Xt7zLI+ae0ceuLHcl1bFo
3F3N5Caj8bGCMz0Y/Djg0FIqpcQ6dUONYZiHePQxLLhtqvrga/w2eEZ//lutZ/Yf/VLvqoQ2zwwP
gWikhjRMSz9OcbKzAqQzCa7A5a+UHX9yOr9HkgOArlzgSeOFzu9LEpa9/jLEzvvzX+FPPvLg3dEf
LhUtJ3XxRW2fspi0y2n+izfnz77zu0NfxU4qmWiPF1N/NZiPnOl/8Y3/aKvHDfQGWf/dWe6Hoh4r
xYZgAIthogUiGvw8cp4re/fzN+UtzOaPPth357OnqqLPF48PFgdLk2sCQH3GhOcZqJY0u0/s41wF
nBzpNpTB9ucv+mcfs/tjiVItZMHM66/VJc9CrXU+XkbQBz//7n/2pr176gR5kpTLwOccezYh7BeT
qzHewt8bv/38Bd5UTH/0nr17eGSRRkHsCWoaf17P3rO0S6/zRr44McsJAh9TzkrtfFVmYlhRXJfR
Y9DRYK4hgBgNoUvthgZgWjyf8ob5hF2/hH55pvGZsrQ8dMbZZ1lxUdEb/fwn/rNp1XvKd0t/7wyS
90RX2W3pzce2jPehHs9cfz7WGNMsp9n0dbGDXg/nBx5HVX8OsQg5jLXj6hRk4zbzvzgZWspanLNv
2kQJqtRsW6uXOOM8yj+2K6qEwabjUEIRbWvjER6hQcU9QC0bqFuUn/pA70XylEfPudfsccidmjn/
XM/TKUdwXKS3gnV+RVrwEH6JIrntw2OVAn9Yphc5yTtSOZl+iH/uQnkPKJ/zMIlbuPwXTlEz3Cm2
EzRuEt/Y5f6mYP/XH2DV/d//jT9/rZu5S+NEv/vj36/Sr13d19/1v61f9t//7Mcv+vv1s8H6Xr//
Nz98Cd/5t1fePevnH/6AsyzV84fhtZvvcKQX+u3bx6/1+i//t3/5L69v3+XT3Lz++9++1kOl1+8G
SbP6229/dfbt3//G3fyvv//uv/3V9XPJV/3H8tq9PKfZ8/sveX3uNV9r/xIEti39QEoZuHIVro2v
699I+YvyhQcoVUibNmMVm1Z1pxP+yvklCCXPQRJcfDZIawxGXw/rX4ngFxEK4SvlKyHE+qT8rx/t
9tc79tdPgzfitz//SzWUt3VaaRxYPz7HlfBcG9ORcNzACR3Xfi9UWxI7yeYhsfdqqdOT1UbWkzXI
8i8a7ncmqLeXkYqf1ZciAAaq3j16q5A17UJQ3T6PKnU2K8m4r9LM1N15fJjZoo3u2JxM55YAC6v5
1s/i5jRh5332p0Jf+aiPM+q41D8ZD5TtUmgDsTBq/0LE86OM/u3H9Hgge47wAuG63rs2PpW217t5
5e49IXv4Y8k6+l9CCJd6eqVoja5Smt6d9oK/yvJ7E2X94wH720u7fORCeuyO3yv5q4xOeYawtl+S
vLgDLK8fdDna+1Sg4F0GhZ+x1hEUDcBLBc8YnLhJ/yCHrL9i7rR3CjP/n7Qkv/5Eriu51PihfPVe
boizIHAAqNMjdAS141uy80OhyvLr726W/90V6IWe71Azu/Z6zf94Qra9o0vZa3brSdmdZZqTw/Ng
P/0Tr8L9otBI2o4r3tUttd9UrQxYAAOkCbdFQiBGYEcvP3+RHyvGt3fM94RtA1T3HJj/745jBtIY
hPN0VQtE4krCEtrNpqrv3N6PoaBEelvQ/e1//qLr+/PDhcMTJLBD4fpsALmN1zv8d4WTK/qoYrPu
smsevzR5TQxLAAEkA1j4xa1hN6s5Lw99iUk5NLX3+eev/j+eH+ur8wQJA97VUMq1Mvndqy+LlUwg
F8iLXKm7Ya1u/cgMdz9/ER6H739JKV3FtxehcpRP4sqPLxNjRuBuZCfX1taqJklwQ/txdp4vYgUM
xXH2hIksx0xXdVfdKGJoaaiI/JVwWgz9a+hO+ktjz1gqWzuuJgg+YvzCjMo7FREVYQLm8HwIUkQr
aW4AC/EbqWiBe5oHc/ahchY4utEy+E8RZAdqiNzGn1z2HoQjeGZwDnw4Rrkrjb8xWOPvh24mg0IL
1ledV3ygW6WqSJj253m9QNeDZRTJIvuuWml9yjzqCYMbdzfzMc/bnIfyPmt9cy4LVV0VXcZCfp4F
xK6OZWxbvM5UGq+Dl12JYorOhywQqFAQC+5d9I3XJeTEnKVtRgjtWITnoiXrZ6ONWL4tshjOS776
PInG7L7n/qfqsdIZBkxMbRrzTgFibhrnafCzkWO2eiBoDidU2hb8G1rzy6wE8Jv4egBuyC6W/E2y
fhqoKYe4R3YTLJU+hMVsHnyhZirrknnnUshrOw56JuS9WfUZs7WRGKpH5FWSAKAGAxBz8aG+m0vX
PPaiIIq1he/pZoqZP3KuU+CzhC1r1AHF3LRnbp8J7PPYx5UEptABW2nPBR/h1k+nx6TuzN4XnTx6
zRSfGh7iLKJs56yzWOBnme/sljEwZwMuoWNe62CH1x9UqIZXZ3zm2U4fdcdAoWRbcNXXvqVvs2wI
N/Go/T0Db1AMMrd3LvBJts0f58G6iwc9n7W2jfBJzQyl6sOS9tXl4DnP0jAiiuwSpHPUyFNnMSqK
4ny41OtsMvFas88L76TnnHYks6K9xab5ixr0STDh3DbANToWvWU1XCZC4GIf04eC2rrPV1Sw+zKU
jgap7t2meX+X+RmwkThtCF6Kw1u/C8qz2pLuWVUXF0mdXztV5u2Vgu4ubfdLkJ0AkXzVorjsreFz
FTOai2d9HtnVo9cIFqAxb17he7hSS8/s3Ji1yJhEIGh8F6FF7hjmbp037PEZLnsz9dPeWZOh2ALV
euVaSPdj7cnwZHWZfQqHMN7lclnncxbqE/0hmD20O5UEi5SIGzvAhrSMLitUWe4zhUytyXMoccgU
QMNFDiGpTnjWB7QXQ+Uud701uchgTHQbdfkLuPj+mM6DuXKTxOyrPJ7OFzkAMLS6AvaN2qdlOV+Z
Bs9tFhsbh33PnqQWF3M7npBuPTF4rE9BWj1Whuq8nrybDGcXaorgPqxrc0s0ZfhkhnY5g5d801Y6
vK3oM5gwt9XOsbpl73bmm9cC/BGKH9trbv14OlZ5+i0aUCn15LyxCEJZZSwPkvoS39euvCQDr2DT
yZsWOl9ASJqNcufnIkcjaVXByxI0J6d3jNlQuMBId1NXf9QTlEdZL93eBCN3mZTl15iWpxDqIm4b
e5szv3XqpXlAGvDNCgICEsdkIZTdOslRLdf9ZH21EhGxUA+ZnopMzDcz9d+mGWdcqKUDpd7m0tI6
sg6T379Es8NN6Cfw85MvUJRv6rp7CNKkvfIVyyGr7LlX1+fh7J0hpUcTlk/ZcU6R67QqPK7hTpvG
t/ZymgGOFGdOu7Abt1xklvPb7VTcTnYdwBEVHo+GhnDXkGc5+Yt9xxqhzV6ImzofVjGfh5lZIpvA
Z2lVm0V6XCh8xHUzPHRJjFqon5+GUF0PA+q3doRYYXdetJcYDl/80sZu7yOoSO3kvuqzx3nEKPzz
Y+vdXoJ6QLIEUNJ37SAI3PCtKv7d4ej64aTcONb7XnrVJ1fGIcJUL83hoNdIY+pWOp8ar3QuUTMz
omwQpA5lM7RbtzJM1IuwD87a0ExnHXZsa+O5VT7ypeWIejO1xLcsRXX485/Zezcd+fWHpk2hVqKA
cSgsfjxqi76w85a9+j5cw3APxTAizcXwvd7IXhQCShYTTFEr8br2Oh5yNoVjN/vDWegbyPVNXrYL
KE63ZTGqdXIXVGkF7rHzYVYVZV2/jP0QPuO5V97BwT+7H42GbDjW/fdYtrXcOpYFmaYv2hn2bT/M
X+Y0TF6sdFlhfznCoy3i9ahceUbNKu0rn4V0rGE/Vb73tZrpHtKmALIwlpYDX1IF5XdVWPnzIBtA
bqSRal44W5p2Z9tZjSsiVogQTDqVL9wy7o227O4W4hm2EpcYDe8wJ1Z6W9fkQAEOQyFgIhsKNkLg
vjxPewOleV4SplZBMPXlzhqi/DqWU3BnN3rJjmscJ4qDMZ6eE2vUG6EGf3keh2Ki9VdeuqACFdGw
t9uuYeMR0CpC+R6R9Mxq7PQ2pqrsQcxWSsGfieqvDOjRe4bGWiWeXcXDWEa6vAlkxtaAhDfv3kOz
h7nZ1fltICPB4egZIPutFRBOAXMivLTyBJ2a705TR0YPwsNtH9neuGv1yEwM34G5Y4CtUPkWHR7U
Ec0NNC0nLOmH7CQqd3nelVepm5l6wzpXQA5ywV2cC1uN7LcF1pBtaadZtgomBMMRNAUPk7LYMaSD
CfOdpWuWF/iXgQ4hh3GzQzBUWJtCBQH+0BFfd1J+7DnbvMDJQscTkX3WyWgmppAt16Pf+tk3O57Z
5pVZzGPWV1H8jREfzMciiuG/jWauV8WMl77KvuCIKk1R7dxmgpwfILhbFRalVEe3hfG37+yxKalC
jJzZycelf+I/82VAdupfpOUEdGxwOe6u/cUCdqe8DmjHpgSr75wXgakqGJ/21EVnXBqAeUw/zWZn
xWDYM0Mc6+cwMBZzfxrsB6uvofZFiR16+1Sl8jzzW9nBbXbEtB2yECKUCKnL4HBPw31XQdbd1QpE
yGhamOEJJxorL29k1oeMBcS5m0Crj8nfEivlV+tt40HK3y6YaJCqL+iFXDu2YQYJnzXD3OL8AOMa
xA1XWN599OtUw0VyrA++s0yPfEsUsHmS5V8Hes/ndi6mZxc63C2XPdwIY6XecJpdNdU7O87MzSza
yt0MSznCiRqIMOXBKtVT3LpesDFZuMZ9jArmMg//1N5melnI2zC+vkiHceLjyvvxa58iM95Z0cCq
rxfJCPTTczqHa9Z4d2msOn9TWPXKezcEkR44hhTpJU2cPVhWAPXPS7sBdF29mMsgHrNnqzdg9Sbf
5RiWzgQUNm6BJzlRwBsxk9pp9oXTGlSwZaId4i9r91w6ns5vlDO4jMVIQ9+sncJllatGcCaPkNfa
kfDlTRmE695GxNFVh64NVNSo5bAp4p6cFlGh9uB+Qb+tVW7gROYw2GD85t6x12UIoy8iDIUpoggf
Fzj+xYXjL+5wniUDxMJh8dHEhMGaxs0acjqjuAqePdlN93NXo2TDyWD31BqVINSWCMzP5ZzZ5mDq
ssmPs5UtPMQGwGYABhd/U4H2/1bMfg64o5vbi2mprWtkcNHDEhaufx5ydaR7hw8MpYtnJ8X5JDPg
mAsqaHqfdOJhNHMdjqfK6UJv5y3Q5fZNhZidxN4epPmcRx9apSM2PbaRGRUW9wzaKrVAouyKzj5Y
ubUsGNXT5hvPWLnmF9AFwzlqbUiKYSo/Cs/ECds80d96CGiCayMqezjmnh9B6poYxosiTxEwuBky
hkTEMCQzGpeESJWQalUIGuwNkn/t75JgygmzUe14E1LjvbhuidYeaXH3zZ718sEpTYa8ZdDmoYah
diMRq3Q7B7PHi/GMBAxXc6mGZZBnxHyMDIDmzOqp0dM2pXQh0ifZVl1Yf1a1UuDfPYnUe6JrJCTG
Hu1sYxfJ+JLUDdkXSWdJb6caQk1Cv4rRulpTeFfVC8KgbhgQdSERJban9532emgtbW19r0cNn7Tw
JeaYt+VUoK0GEVd5hvUXyXxP1gQFcqt01rb0LEVzP7upTvbGKQpUaCMvfzY3IwlEIhs87+iA7f2K
MkW+2i5xgrxXlrnVQW29hp6FrJDklZB0BbZEx6COOTCrRnhf7DKu9b4lF+EBKy95sIndmpokIShC
Gw12jNJxLIeXNsFOcEBm0UqcUnEFkVqFC1h4IJf3pmr438voUOUWM+CdzSj6xRzlFOf3BQ0Oyk3u
ruQsQHV5o6IgvcuRyjlb16shzlaVjR+3yQcn2RhnoIiIKVuWs1ya4nl1aB3i0U650uOAQyhkyYLb
J03utacpnmo/X0H5QVjjxWDpiLoIq6+/y4dmBSQvgS62C3lQYBqWcNkjKBs/uWjsUNL2S303chFw
Ea19Vwgmzo3G8U77A8DqLCjL21FjitotHKJqI5XFmnv0afF2aVoUL4kJU9wapZ2Ri9J3/ee894kC
y7hkgbXWyBVx1AMdT8MxibeLSYoPbpcrAHXTBMU99PAq8jSJkLbneE9eGuP2Nb/bkj9oo+m7JqU5
vS38+jHaLVO0xyrs2+STXxaSziRLnqzSwQAVZ5a5KBWxLRejvUI8mbHcAWd1yQFxgaLTnskhwbIh
i+hQGriNWz0V4B/iMMJ1lGrZbTHbQT2Dw2CjCvVHdscYZ8jFslUUrUz+7Hmaxh6k31D0wQNNHKr9
KJiW5b6PhFshuwU7p0YnekKViEpfcPBM24SDcMb20uuPDYgOomWGTPsPMP4klNF8qRaiwTKEfcBC
RyYnkyIcQTtu9OhpyYlcimL8UAxeHuwVxQJhEKVGnOG22nAdU7AdhQlba49qo30SOMDCw5zNSPSb
sYeCHlgOkLjScrFqwNN3r3rkuN4uXtaIkTLowdkI/sdxKRlJHSp3aj92AOTpYdIxecWKxIE3liEX
D5T0xdvAyWgG5CgdCfRhL4vXJG8z6Hd5C6AidIsMaXqpmxupc0Io8irtfuP7/Lb7+GGw/9/rlH9u
63LTvFYfdff6qq+em/8HuxeGrD/ZvXTla5U+/35Xw7//dfEi/V98FiR2IB3bl3DgGcf+tngRv0jJ
2CgUnu+zZ1l3h/9YvAjbYR0iAiVpjhTbmn8sXii+ZUAiMZsc5I7h/2XxEr5t+H83uLWZ1zrMV2So
AuWx4nk3uO38Xs+WwvERdFXK6KxJdnRkZt8sicLBByrcawU7klTpezGWwdEt/S+skjBG5FeJlXMq
qM/lkp3FMMfF7J/3SXyh6pmsANS2nTjVTXsax1Qyh5gk9j0gzHFVfs6tPrnIkXDlJCX1ZRhtRdf5
OydMiy+iDDVzuv6giuUDdjrIxBVB42xiruwpfnbylN0Iji46q2GTeMxmJjW9xLAk4LDEuAhbl0Mt
KT+2EB7TDFzmMvSfrTnFGtKM4xkyY/eW7A28gstyp7VHFkOcXaWyCu78rBw+kDiAGaXVxR4nknOa
upZKi/1GH1n1zVB/7KP63pbVRkjL/uDm8RqsQmRPNEyoRCJ6oT5lu4zkF+Y6fUfV+eF9bzc3MREC
kPjz62YQ+jRjOMENJYqX3tgH30d2ZRS4ygRq2GrxIrTAwi6QzU8tW6KtIxh9LuV0aVzOosHpD6Q/
hIciBZ4yBaTHDUs8XHRoa5ooILfD2o8K11XeZ/fT7HanUhjnA5Hp/j4UcbgxqKBcfH199FSb2Wy6
iVPMsFn27VDtbIaIelEPjdW/Cncw28oKEQJ7HgK+ptqNatyQyXX0RvFYlZxSTkK+nELuXBaQ/qcG
p0TlDR/dtGJWQCpizdq+u1e2V208C8MsIlz70fKFZsRp34cBA7fkekYF7ef9Y9VwQPjUhehfTp0f
X/q6b/B2SkaCHEibrMq25NJ06JrTdrPQz36mPg2vYa1VWBKbL8whxxdZuyReWcW96dSdpUMkW162
3GJkZ8sTwO1lgERGxJTRQVnupUuztBP0gms/jHA8UpdFCSUvcik54sq6daLstQqLYz5PFASlfy5q
GtGATgKxdH4dQeZ2x4qjOR9eMvtz3WWfIf1VzI4H85JUNN1Ritxj6vAqynaMblye5fSnpXXIrbHH
1pSYz3j4xbmkngeIHmeHLs/vmhGvaBsU8a2oSuQAnJCsD3JsW/4YvaYFV0yKUzfwbbFPs05cC8bx
W/YXLOsIc6e6WdxTPEKLbehc7wKPqWhsI0GPGes528iPyWxhYn0RtlP7ldM5vwJyvJfr3n8wSACj
M8UU5KroV8dKV9wvguaQxxciFXlMVKw/LBP6uWoKMF5Ku7hXJk9QJDhcnE6Wbeci4ELxyKIgt5Fe
eLgzXdBeeXFc7WbVlh88d34JZT5eBbIuzxndVjvbydK9hVen2XqFZqbH5KbwSQAdSdqqVHuVehD0
y8jt74eUYniMcaIo5VUPueeGt8VbBVeJTh87C8hOGtM+1qqyT0Uj4F13mVdcTVAjP9i2S2yto9Nh
S1mX3TtWhBi6ahH1lW/VItIWl+QYb87vTG/y+5x3HROhqlavAKWmeis787CF6p6OJDYw8FXtxm4i
52gW1+MoTv1nmbhrwd+TNdBKZJRdSPjj0HBib3LGweNmiBfmBFWHsTsUnXhO4yB+6FRTiIMzy3qP
kGPZO3NGP5PlCZj5nEtfBhMRPP5Ezim5XyhBpj75XA78RkugiFojM/vSL2aoSyLi/U+z1LvKgna8
nZgGfO3Bu2N0mIazheSXl6ytGaOTQToSV1mFZ07NnTxYbf4iB+XA8eqWa2eyyFXx4zxlYrP4tJ6i
TA6LN5AOgunYfK4cbtfe63g74yXCryQXtRHlIg9OUzv8mOOy7ITonItuYExl+H3P7DaZPohl8u+K
0bMvyMdxv48QLXr0woy1Bi+ZTgp18DNCT3mm3noTn/sEu6RPipFswq8YRYtjtzYwZEoNxzQK6dQn
bR0qrwjPPI/Ws5sbUjAtA9OYvpXoDbDcNENWVuIuKsrouWUk4TJMKQzeEEpl1431qc2d/gPDqvGQ
eFhWIh5vW9pJyUSZfjfxk+LedtlJDIsDTtsbGfM3eUQQo4W38NeubHaosmfUda+OVw6XU+IHz0nS
YMloExVRpqrlk0XpvGXlx0SdERi6GJA6AS4zE8Ft00z0rhjQoy/mLGf9tOhKni1TEWwDTXwPFrge
H7tejgnNFdP21EO8mrLmYZCZ7OjwXKIXlv4SByg2C0lD4L71n0HC3K8Yy4gEnrinek3KQ7n6ap0i
oPOZ6uowDZlcFVbOHtuz8+gh9XqZLbxNSb4S2RI9n4e2z/dnVohGeUmrQ1hhFCwtxj5+HzUfURA3
LCKd5kBLzOChLdoHZTvDOdlY085pspsiCoNPWM3nnc7G8TgpIO91yVOuaEwLFpQdSZQ7apeMi4K5
vNDPlIF1ChLlwjOvxZeZQOBtHHNHWUIHB2FFD20Qz9/VLOrLOlD+yZpKg3zXp3sHNjKJce/U+iki
xYCcmzDZlQVuzWo6G8bgVCv7E8+ufS6bZi9sUuPUSMYHBAre6QCgHXNnqXu89EQl0IrX27DM+p2M
0wr/nVvAc3SDA2NDouL8x9hgjcIiH+EArbeBNzz2xJtGEqppOKz7xMYtXk2/5HeVG2Wf9YSufqB9
eYyIxGyUVd0gsbeOOsMSlc+jjfhBpg/YjUKsb8Ca7XWAV/tjCE4gGTdendnnVAp3krc6h6UlUjjQ
/lTtHUXAHcvYGzKlDiW6dfbK9i4fU+L0Ev9Q+NadX3Yg/Vp5l1jyCUekfvRYaUMPdi491qAnZCen
Bi8YxprA6w9Sw9srgmjXiICo4nnEZ1ti9WYMfWbIxrHgMyR0JtwrHV4kVIhI09rlaRSYbYOy/YSG
oTkpS1ET5Djt5grXK/K8dm5fA25FPbZ3U/lxUOMpkP5TmFZ71o7XtmGNPPkxYqH5ULbecQi/TQQ2
k1tTrhsWeh2e4TuDUantxmuUeNcDNdSQBiXbaUNab7tFXVscYsYqHJVHDTwwWOPB/MFVRJgH6iIt
ykNukz/l9uE9gyOmAWr+bveMI4xf0IEZSdhOEbPCtzIMg0waA9DngfH3FUXxOTOTnZOW39vY5S/H
j41ho8EqrWmvpXAPjTd9n/z5frBXmaTrLJQ6TFPj+MikuL/0vZKsQUMIY2X64eT6PvkpLRY+L0VT
0XuD9WhrbPsyZu87IM9fKtzAcBuWcCarKM6Xk2Uv3l2QqoumH0asYtGH2i2YUGhh20c9erAlpPkQ
pU4NLz+oznmoMi9rUvIKZ3nRdsxvy4RHM9e7pUbMpiRz7522+LRYQKJ0VM8fZxf5U+0P1GJJfFko
0jUY/B1DO/2up5w+1sXgzWacYW/BLk2NlSTqxeG5V/nLQxxOwZa91XDVMKEYNgtthfCDi9DKgpMO
Y3XhmZLkZ6Kj64cR38UmnkrC5roAiYQ0y2lk+3ZWd1137LrKItPOie7tyMHzXoTqZiCha5sBhj7v
3DnZoSeg304NYvdWWGxba3mMizcrdUKqLwJlAg3dWye0zJUgNvyVwVh7F1XQQSQH1cHVNozyMgY7
GfhBeVlbhGOE1TR/ioKibfauwUzbhG24ZZa9YDRRBrpJRNgRvfw19jtM3XNOTlhHbdk7M/IBX2Xm
dayC4ZgNSEGidrkloJPtI/MK57oONUOFpsnO2bY4F9DMI+JxyBLWo+0+DO6SX7qFn91WlEw7p8Ko
2DQIPLUF27nxEIuomoRjF3vHI/d68GXIc+9iIht4GypszoHm7RldMRCylj+zSyMkHas+OPzWOsXt
iENfQ6BHh+pHq1nB+Rw0aOGTdK/c47ykD5h1z4Ple4ROCq3dd9dOsfo2LW4rt9mTk33ZsTtxs/iK
9NuRARLTkzo6BgujPiv4pEvs5WXfg8Mn8FXJ8YmlSnroMn2T5Lezs5wcn8rI1POxbFf5m5gZhHZR
Zsj+MtU2wuR7FoWsl/oONYQZGXH7Q0k1v5itq1vqP6PFPg6XYu9j8T+t8ovHukhZ3gKP2ZusRtgx
ebfYXqA9SHahtr1iS5Pa+mSiImOTE/jxN5xUQC16TbKJb+qaojpvaEhgqXh2H9xyUpXMWwe9S5Ra
c7M19mzNKOBUdbMDh2hyD4R25a96Gaj+OhGa3dLZ3fMippjfQrrjQ2b86DlqnNUvJWp5vnh14NNv
rFCKqVnYYyfxtfAIx2YMzM/pdIRXL3GdfEgN2t8KS1WxzTUWHlRG0I48W5yKwh3OZD75t4G2/WWT
DQmOBtmDNNpwDRDMabJnpqrVwltMskNGTbJraXz3KF7IMMm7wD5mokvEpnVEyYo4qE612yz7Xsfh
eVq01WWXpekpjIbm1Fpe+DmvM/1ajTA7srLNTu1EOEHL6vjQlEN61gSOfnUWK75gv4Ula7KJpAiG
gZD0lVpgvLIAI4KIxlnlNPkqrGlH/1EY9xjY6bQRtujVzhtZmqFbCPYtiKRHU/s101AibYY38Y54
E/KMDiqLfFX3LG9CH0aa4jpZ1T+oHWcexrl56Hk4HIh7aCg4oMFEb9Kh0lTQGVY9kaUpCYsmDS5r
qih67nEtx5LigYRJs96UzpMVrAKletUqWdEqW+p+lTCtaqaSU+18XhVOCTyZbypCwLCx9RCeu6sW
qlw8ZFGMVS0M1GilEJDKeY+4KjovpwLmrmpeXcRVclVZLZ0nEPKsyqtVg5Wuaqy+q4hUeZNoLUVn
dkDTZ6aDnfWJhUb2HerGf7L3bc2R4lqXf2Vi3jkBSAh4zUwb7HK5Lq5rvyiqqqsQVwkQIPj1s/D5
5hxb7XTG6Hke2x2lBKG9Je29LvHRj4st63gC70406o+jp5sPXTOFb0IfzuPTjg2rHmFi0yNkTOzo
sfgRSMZ3TFn6CC9Ld6RZ+wg6S9A6/cAeoWgpQGmo/QCeBp9KVIx2zBq4M8sbaXSUkx3Rph7BbfIR
6IaJ0n+JUP0G5y583++gOArlyLdwLkc7aIfMVY/ouQ7YKywEQOrggr6CxL7+CIvt+xzx90UJ1g4q
L280XCLWdor/jZD4/1XL/x2+WrZ8u/7o2h/D07Ll/g/+XbcM/OBf6F6GBEDVHXe7Y7//XbdMQ/yP
iBEGLAmyCY73/6lbhsm/IsoioMHJ/8DM/1O3TP+1VxoZpGpwHQgB12T/L3XL54BPVMRpTGMMZMF0
4TBkBgKiJZJwI+84rj93VCdgUDwp376ABn6OwP7v8Pvfn0BlukoB5+Ajx8foddzwytwBFV7n67Lg
XCHHGCVRk8TQL+q77gJdFxP9BED735/c//7kJ0Uo41mNscpRlgE6E+0LyAqhcI/7K5M9yaceLYD3
Gj0hN1VYZksFIwmhsdVvMhdeCsbHEgbqjWimbrsA4rEwPP99JQvl3OtqwKa0ypyO0zzdhCosgmwZ
UM9oinAnIcFC8Wckw3cARMA4e62S98qbvV8avTH/AuZ//63/lrf/+wxWWdtrKGBodOpzBhoLLLR8
WvhX1dJMnwG8ai7Aus/9iAVSErOOhkbHUEMpyPzQLUnwp9qp/UdWeGgOv74mzy358PkCMarqGOoM
2Gdh1gardzLJT3W6sv7oNr4FF9d6SkwkwONlCK57adgCU7wufPP66OemyGJuod2OkxjQrnmCjw7r
rnZrs6pD1wOojy0Is9d/5cwc2SQBv0hR+QAqKQcyUcJlXoONGTTswlo6N7qVFYCE7YIyrhRsz/oJ
eimDWuDD3cNz6fWnf1HDAFktsHJA0AHQvHoSgnyoLS/wxotWHxwEOMCfIjZHcP9WE2CUhS/nj3XY
1+VNsLBGQXNxVBDsa0daXi1cywGGfinzgL9hoFrGqO4Glx5xXw0vxFNgIezXUi4opCBN8S3x9HGS
PhyvalpQCLH5VeV/L3W9/QZXFZ7PM5Q8bkE0SuWpi1ULX7G+i2fHj7EvtCf5MqICl6m66KEDs0DY
DN4EKO53U/rz9W9x7lvvf38y/NSgfFctVZ8Xsug+Er8ukgNUbWTqFm2PBJwn4wMODU15maq8iRp4
LfKgaz/HrXBzsWCBlSz0wiYDc+g+b/2m+uyJofq1rH17Id+dmxwrVUxBMTR+XPe5l64jVJggx4pL
Nu4+jmFsJYtmGyDch3pNnvgaUOs0KPqvYRVCuOv1j3smGdkqydhgNy44NoV10IB1oom10aMPBD50
OHnh/Xn9V/aQeCFU/iGXDBbe2gDFgJ5Lb+4neBj8XrwpSN6MWLrNvRl3PaHXf2pPEC/9lJU4UHXX
Mdf+fm9HMfUYBbTWD3FgTPw2LbmGbxXeFwAfHQIicyEVnFkEtrryDAxOQBRXeYr6Q3oda9MD/Qjv
CxcONrKhraxMBrNoVGhlXtQKikPQCycSvUwvbqGsCLXKFfVppte/Xp/Cc69jBfyceCrkAFbm06iS
7gqAeMrRLhbdZ7fxrTOCUbFP0InEibUOE3TN1Sj/pg1IKBeWwLnntyLeq4zyOlBUoMmaloDssf6E
veESvSt4Tn36zznKll6WZgzbAQDlPIX3dUYWnTS/BOj35gr+vCL8DtwjbqgiFmhqojtZgycU8QW0
GqX9+ELKPxe2VlrowmKmQYBP5Kk5BTKUhH8vPrCBsHNMvA8unymy1QWZ58WAz6w4hqOBVByrbaG3
C4/jCznhOU3u/04jLkjPt5UOvmd+TNoejI61Ho90Gml6VTTeCEk5WaLPRsYSMsmcJyA2TPVaf485
I79ef7eXE1KUWlkCFch67SmOFyiPhu1J0YJVN/Dn1t67UnmL9xALLeXH13/s5fUIRMnzN1UeutqQ
OMAVakzA068ZeBs+3K3cXD3A2Xw+PsrgXtkbDaO/ZvVO6D5CgVX3c/7607+cUKPUygZtqsQEwLbK
BaOQstTpNMdozc7d7dQraFpqUsZ/ZhNVzYUt6dx0Welhjdqe0WFG+KIwA+RB/xlWLu2Fwc99eCs3
oJZXjX2/nyuXWcIhmhfmATXIVmSbB8sEDyXi0+vzdm59WyeDEPwZWUrcy2F13Hafgy3xH8KoFdGh
6fzyGzCYyWfttTy+BtWcQzPZT4ANf/23z02hlR7apAwlpLdU3uE6e8NKKNsf/ZmgcPf6+C+nn8iW
l0mVruLRxxVGrcWOIkcrErBAFaJhso0GbLfXf+bMa+z1lqcnz6KB4ozmgUIJDd2SdNwluLHoLrzE
udGtHCDboYXWC8ISXQn+sKHg/OBNW3/j9uxW0HOmyxqtIpWrYlhuI708AKysr90GtyJeAIrdg0WC
wSE3eBhi6l8PfRE4jr5P2JMD+dxL9MKLAdM+EvImTtDCIRLdP7dnJ89HF17Yp62HtVnWov9RFQIt
xTlgo+O8WwEO9/gRFBKj8qpd5TsZeYANpeHFk9i5RWNFNUgmgQq3Fk+/Ln9IBd3zGuTJK7epscJ2
7Wr06WSHm9DQStirA2m4+brOnEa39Vcq33DUTVKZm6q87Wb07UAv+Ow2thWpGnhhbsADyQVaaWgy
gZGl0bK9sAWdmfRHk78nCxIQwoaHAUTFPRMV1xqkgpsZjMKfbs9uRaqW3tzAG1ICGAer38XbZV5l
25/cRrdCFY3TciAKR/eUx+TD5gdvCpyqnEzxoFfyPJY6VkCqFmWSvFg3+AqO04CSaBf4U31we3or
WMHxadCajVBFgmBvuEwdvGdV7JaAd0Tv0zzTE5XEYgwlMLH9ezqoqwp8DLfntsJUdJrOKVtwI4NC
CcS9NVb/XdeyYXFcklaoJlFfqaUfZF5rRraT4l6FBvE0mq9OL2CLb0RmBcuqkzIftVqRiOUIfV9f
XKiwnwkoZoVrEJtplg0WpezLsXm7sJbTExthKuH2aZm1t65iSjciQNcO6wAKwBqcUbAhpyBibqmS
WUEbDejmBXtKaEkHQHWpgcep4F3iNvtW0KK9XkJTBv0AAuEciE/D/TQCd9Hx2a2o1ZFC+zJCiQKL
s3rgNLoLgMm7IHh47tNaEauUif0FTMY8FOuSbZVufjEFPbILCWFfIf8sr0BH4HnMSuoLmJaZXe2c
hwjcAQqaq/zWUYEzTvoB2pI6r3sdXQiDfcJf+jkrjttxJmLmCvtKqar4uJqgWg9A1S6fvV7z0fFz
W8G8eXM9VwXmzHhA4PiqoGA+0dgtVYCd8CzN6ZEKv62xmBDQMWi3EoxszWu341RkhbI/AA4JxUIc
xRM2ZGaSw20MCKzj6FYch56MJhIgUay0DO4YkCfvOWb/kkzemcUaWVEcgiwXkDVt8nEEJLAI/O3K
ABp/6eHPDW+FsUpCNhLoxOXBCprGCf/Zf/Mo09PV3Pt9f4iVmadbI3ks76u2GCAnM370oqq+Vbwp
7rqggIcNAA9bfVqBUWNAmXolhN6l3Ks5Y1r9rkES+6BDwHDeokqOQtMEW5DdcLiGgQbcGWDQNALM
UP7V+zA3AFczMIBLL1vzuTJND+TnCJncU0I3dDEiluaVUJF3Hc+y9AG6CuYuMwUADUAr6lUAmAvJ
v18pL+BSP8aa/ZmVGZMPZlsLqGCyAdjltSTJFyFCUFQvRPxjofyFGKTW+u1S0EQXMK+g7U7gnAAR
MdZcC5i2Rodti8FxK8A6jWBbTwt1F0504Bn0YuFmIEFDMHm4PKJ90b/uhgu7y/7LLzxRZCVQNRpS
h23b4W616U+6C8t7FKp+8GUAnXUj8HeqxhoOOlT16T0fFLskIHFuQVnJdV1F2ZVlIXNQYvyM6+Uq
bLrmQhbaF/1Lb2Wl1qhbIBRVlzLfRt3HsJUO4erWMSgSL7K5mYZt+eS0u0VWUh0HH0AuUneQKQ7b
z0GgxJst9WCg7ja8lU3NCLW9jao21xHdIJES05PfwB3NaXRq5bsmqCNo9EAyX9DZeMdNw67lGE+J
+u42vpXxtNxKsDfXBgo8SZ2BdQYzIqEvbZ9nFpCtyrXyeVniNazzqhkgWVX46bs+GOILannnRrfy
HadeqeFA0uTKn4trsDSHLOpgP+Q2M/uvPr2FLZvH+mAa87qIuylbxz78exYr8S6Mf2avp1Zwebw3
DQm3MaemBtW6UbsKAC1r+MJPsm2+uL2FFWVBVC41hWJZXkOQ403jq/Uhacrtwujs5RimVmiJhhpU
y4TOVVQweFMEA3SFmprsmgFQTDpKVQ3ThSx47mtbcdZFLAI5t/EyP5nqu2r0/i5TYGCdpolYSR/U
jWoU0vCsg8pEBtzNcDMPYr6QIs58amIFcR1BXYADn5f7PpRZdlJ/EV0lvE3psW059Bxef4kzsJt/
aDdqUBGatFRDPgKRON/UBfz+Mr8J6+9LTYR6E8EcsbxNZ1XhHcO07k6UlFN0a6Io6O4nYQBcfv1R
znws23lbsa6d0JuReWREb04xDJK/Ygf36IXN49z41rKOaBmDpAi4cmKar/OM9wEB4hIg68zgjyrj
TyLfwynNL9koAIPu6aeghyB8kzoGpC0AyaG5gpsKbPiKLjH5mhDIXoRwznSad7K/0pNHj0Z8zngg
BbR9EZxHglz+van7uHWbd0Kej5/oKQpxw02zZPB9iD/5PTwdgT93e3rrq8JxYG17TdOMl4x+W0yQ
gtbqbV9fH/1Mstpp2E/nxoAqGEOhD8c1qOjdFabuQcupIE50WiS89a5JAHUrxzexklUKlC5oC36S
9dCKPZl5xfdOyXz9+pvsm/MLRycbAwlANsSI1FLkxueQFQLZsle3gVTdknl+p/QV6ntLdxv7XuCW
6EMrg41tUVdQAONZ6cEJtRshHQt9/LKnQNQFCTQeIbpVXL3+dmfCbwekPv1Os0lEIyJ4zC682uDN
kC4wv22JPwYX0vG5H9gXyJMgEYPhvqk9L4OmUQK2TKwhZwRppfaSM/S5H7AOJsCrhIOCemIGZH/5
bWm79YM/gJzpNj/7rz55/D6CfoVZWw+gKonb2QyeQZWEl/r9557dipJthjNgSFeYbYD89C5al/Qa
3Pz/AVw/0+b+X2flnv/TBbdlnqHJVrOa44oaBRG/GXAWf6v1RYzamWe3QYBwf2kjn7dhFgAoaXBh
KbsBOns9dYIyRo86e09mnvQAQyNtt/myLWl0UDFffuLEs8GcFTAux9xhYwGTZl3GdCga+IZUZQ6i
JL2BPzF3fAdr8XeFl3qANdR5S6ECSEHxu2tAKPoE8uT4x2mBPoIcn0yT2mJBZiQlSDuW6lbDNQhs
Q138cBvdWv48hIRMmLAqB9Me/sNdYyATiSN6EbqlBxug1w5T1CuDH/DHePoSthBOnrcAsgVuz29t
clW5wR3K4xDipHK9D81qxqsOmLrq2m18K4BlyFeoTI1VvgHC0hyTFVaKCdhD7MLznznMPuKEnnzd
2WyKsYaX+/LsriefQvTNW1YIj0rJ2IWPfOZHbJxeDCs6CCpzfINACvTC6dTy3T0ugv5AgZLMyWmu
bKAekKOjH/qmysmkKCRJ+/AYjoFjB9K3NrKa0QYKYbAD6xIIoh0iSGw9NFXPvrk9vBXJ4Zyaeukw
vBnCH7CbgJBgT906bTYCr9nVhcO4RZCNQr2HZHiVrz14wq8/+bmva4XwYja6jQMKhIXo4w1CJ+tk
jl2dTp/SCgzTC79yZjewtbqrgm69Ul6ZM19osA6hOltAxIQkjl0334pkz8Abo4oSkVd6Gq96yHsv
swndTvI27E7FIoF+FBN5AA3kjPQQPYG/o2Oh27fOp6qeF4CASJlPMwMIGQKs0ZtOQMrNae4hP/v8
jAKVl7AZvEiAfOF9WtvUuwuGZHOqiVEbSmcACAaJuCjzUAZeHkBTJEf7kHx6fXGeATxCFun5sxde
HBSsKUQeb33aXBUqEeB91rjBzr1Kk2MJgcSfI2Quy0/Gq7wfaxv4UGNdE9So89ef4eWlS20InYYa
jIKTY5Fv9dT/iGBgft8VVfzZbfQ9LJ9k8IAMMK9A9x8aJhDjjsce0gUrKE1uo1vBzaB1byJUOHIo
laVvyALtPxD9LgKez02NdQOVjQdt1wafHCoW6ZuoQDcargPSqZ1IUyukDe+joleyyAPYX0YjRJFQ
MxFXbjNj7cwKXQ2qBa7+/YRSus9x9TcLjMRfH/3lpAqBoOdftZ1WXSa+zzPeoZF+YGnL70XvweWP
w0/2koHPmem3oXADpSGwKCNW5gLh4KyCEu94hD7HeGHjPze+ddEE65BVpNi8LC4iD+2lAIR5WMq+
PkXnBrciG2QZ1I26ycsgmAiiXQuZ0GrlblEFduOzqOpnpNIqweAgDorTIFX9Rq4wIXZ79P2rP4nZ
oYFaTFB5abbrf94Rs/k3UBt3wy9QWwKuRddtkypJMyi2sus4Wtk1DLdax2m3QrZsWdRA8KPIiZZ/
EtlABAUKv077JIyNnk8MlJ9BRfFGTDuU4+9AdU6gM9Zdsjw9E1SJFbKkH4Ju4hvqXSoGoYqGQwFl
mrnRmeKrXBwnyApdNNlAME863OgZCfN5XiCPPy6T01mO2kA46ED3JK1kmsVVVV1xKGtkSxt2F5ow
Z2bIdvQKEqM3zTnP0hIN3OMIEVQQz5Ie7HDRBYtb9Z/amLhiC6GBDkpQxqCVdWyMyOAC4JjUYit0
48lgO+/Lfcuq6wOU4xqYriRuAG/oPT5foWVXwRhAobcAdarl2xCDXLwJot87JQYbExdv4GOUFeHZ
ohZ6AJP467jChtJtcCtyJVRqumHD4MYTUDtq+RdaeT/dxrYCl08SIJS02T1ReH1DSCHuPAmExIXt
8Eyuj63ITVcJ8UIIKmXU7375a3/TKHTz3R7diledDDUjZZlm6VLVd1BjgO+DX0KazW18Gw3Xk2IG
bH/1sr420Rde0hT+G/WlC/yZmbHRcB2lS2oEg50F4Pp3DSpludgF45zmxobCtcm6rMZgG1wgJn/T
1tASX004Xsg2e0T+s/JNbRwc9G7pEpSKZ8S05LQCGYKkHIyQPq/b5dSImrndMZgVtGEtOkAuhn1b
AdkWso1vl60sr93maP8yTzbz0mC6Q45836gQ4lN1/LGdLt5Kz02RFbOhSiqvAnAbi8fX3xO9BjXE
iVaiIZMHjsZd1BvhRsWBwcjzF6kgpTgvU8mzpg+grEqhbhMD/+L4DawQhtTKSkGCwJvEQ2gg9110
v/og4W5nfWZFcQQJ+HSNAd/pKuJDua8qf6EoUbhd4WwY3Nohv1HdIv9E7GM1+PLIZ+NWIqY2Cm53
JqshIsszqHb2V+UUlKcmmla35RlZx2RSdqypKLSrZw1r0GqEGCxpNHFqtePtn68ZufCezECWof5J
+nccuniHAULjTuVtGBg+Hx3i5INKejSPIKTP5wNUa5ro0G9BB+ZWzOPKbWnakKwChHsoN2LtBHMI
hT1RLDcGbnwXVuY+0S9kuUdL2Sf5oV96mW6g7WalLrcWl8Q21G80nDXGU9UKKmCn0Hj+sWvrurow
b2c2hciKZJ16EWwtFw8CkrN+n6bzkgPrtXx8PeGdeyErkokuyQbhszTzyqT6I7c1+qRgNvDBx2HO
P8IyQH3xm8ZcKIw+ShK8NH9WZPcJR4LdsPdLv2fiIxdEQqIQP8bfK79v3wesRTFqSMcouIOnDtDC
etnC9DqRZPvamDYtj0W7NenVWndwoCmgL6tPDRMl1BKJgL7/67NyZs5tpOEwrijxFdTLWl3QvwZd
AyHpx1p+cRveukqnAWwUAmlwSvELArf1Js3jFO4qbqNbSYKqBgdy2nM8/PwnpdVvqH8qx4mxUgRJ
KjhutRqXXd+0ub8MxU1YNI4FKmqlCNjsQOsUMNwMlgXvWONBA7FzqzlDX+Z5+hmhe7Ss8ZxmzRL8
Khr2OeL9H7cJt/b1pdRJS5IaJxI+ASM5N+uN6ZVb0x1VnOcPDnpoabTEgyfB+At+Sp8qNlw4s51b
5lbwr3AhnGtQ7LNey/KW1D7EJDviu91uHx07n+RKOccQKPQ77LOlpF9J7KXvUYBhmdOk27gwrle9
SKjmZ49uhG0AmyoxbG68RlgSP590s2pI+XEYbis2/NZq/At68G7TQqzwRMJrxk4BgBLgkvW1CzqW
h8XkuP3ZCKlECI7TvfKyQCfl5xKmWF/7EnLpbpNuBWjFRzSzwhSnyoTpt6jXyWxjDblyG90K0TQu
OkCPeZL5Qxc9bHqQ7yAAohwXjBWlIUjjSwfPpmzQEpYmHtwM32rld25tIaDwny8ZyNRPdTsjCxQM
NvKDUeaeNRAHf31uHnEYL+ycNkaqnNERXYoGuCuj218xsAjN222CwLLwYGuUVcX6PvQVtC9J+4PP
KSx3Ggg+X4Vw4fSOJoWkQAaWz68SukDDFaNTDUEj7LDXwOl37bHFX/Rpg6Thp3IcE3rhqc8kGGJt
9xVkPCdlYEyxkgh1XemlAyyORtO5HeVtuJWB4nlblzG2upJO1+hFQ8BVLrVbpNrQqob0RbVsc5IV
C9x6YHF6zyfhWHuysVR1st/51oBnMbTPD1IB4tTCD/X69eVyZuJtHbl6DjaeVKgk6JVO4LNwfuVD
lf/oNrqVBmYdVwGMXnmGeoK6Z0okD4Js60e30e00UAVdzNWEZw8gNF0WLIYwuOcGwqA2/jVOCgKz
PqTfGLqKP/yy0NehEvzB7dmtJDBRuXgswXEa2lRfeNgvYOqszcltcGu7VjPshNsAJwF4nLVwD2YP
C6duyDhq479G5kkvWXGy80ALuI6huPPWbFP02enRbfwXmUUY+hVOdjC3r7MW7KKDUvwS7m5fdy/k
Rhv9ZTbY5FI1AQPJZ/2VQNPuR7hNHqSyvd6NMEFt7JdXyo2NS5pkphmaGxV1kOyPYIflNj/Wubpu
+drJLkqycoKDT9B8j1s3kiccCp/vSwv+ohatcPDdGDx/Ydhxw1Xtu123bW/5BMSCntU45Kl28WCY
E8K2wYcksBuHh9qQr6WKiI69Fsc8MN5Onu/fgS5xCW56DlBgS7JNDTBGDEY9UDIemqt0SQwCNjIc
tkDBxpasIR6djoMn6ukmlrAEvYrCKF4gMapw13f79FZUQ3IFd+JhSbLFS/0rNG26A5zhHRsoNibM
m9gQcG9LMlRfhh+LXrfc3+bV7QJhg8FaA9/MOMGypV5zw1JFTj1bHFufNgRshX1tS2vU8qUgI4jt
4aepgaC906zbCDBPsDkNB9RHaZvCuBVWpbmBmdUFVawz26+tw7ZJtgUDH3HG7wuD5iqMYwQrv7g9
uhXQ4D+AJh/qOJuXFvaHa1s2FZAE7Ti4rUjf2oAL+OK2M52STGqYLQNn1n4Uba0/uT0+eZ6PlAca
6Rb2sB1KBpED4iKyaSWD2w3FRn6hEgfryBj98kXI8roq5+ZqGc0l0aZz39WK1Y0PcKZm+K4RDC0y
NiqQeECHvFBcPDe6dVoeO2j/QokX8x5Dvz4lsJhgvpukC7FxXy3AMiFgmnHW87H6Cng3+bBMSjkd
xIkN/BoIpAlUxRjw3Vv5IU4k/54SqZ2ubsTGfYX+5C/KF9gd4asLtzJt5u+shYe304IHI+L5kvRH
gssVJSxLFgN/xhJ30AJW0rL46LLkia2LRrgI4EeFihwcJaD6ToPhkzJb8cFtdCtcdaF7qsMS1xTs
Sg9h3CTvxaw2p3Alttm7jGlaJrBQzHgo+0O1jOOhmJVbnQWm1c9nHqr1sFg0Is4kdKiv0nb17lrF
h/duM2OFa89TUleCxtmOqD/1hUdOm1cHjmveCte5Q/od9/1JReQEv7rqEEb+6rYkbTQXJatp4GkK
8ECr4SoFi1lx0w6j9BzHtwpcczHVm6/2zbVSX+Dp8D1tyc/XZ/3l0zhcMp9/05qbtoHgMM/0UMqv
UBmGxT0cuZogSwfhdqqF+snzHxm3roGjDWpFS43zmFYtPDTgDOY4O9YWi8rcAKAki7PCJzWuWimM
hg9irvjsdPwgNqwr9vhathK3id4E/WEWbTamjlc5klg7LDWkW6Y1TjJNk6o+QXubEchUJ9RNpR4e
Ms8nf4IHSaPhXJPReIbevvLjo0in1nHyraitCeAhSYGMo6BiepyS+lu4eJdk4V/eY0liBe1Ipkr1
BqftdQkGyN8DsQcJVaeCEbyIns9LX2uoAmgUjPQGb++2g8FjsQ0XScR7bP7zmktsQBekWxm88JY0
K+tUFPkI3299O4bMvPMSGNvdJgF8F6Du338p1nmbjtU6Vh3MOVr/W6rQbQomovVnKHIG34oFquU5
p4m6qYCf+2W4TCMA2hvzyykJ2CiNdqm8rWwGbBtLA3e32QvqQ1P26QAbION9e/1HznxMG3rWtxOZ
280kWSdBETyhlbGKYzFwTtzC1IafRQoPGy44qxqYfX0O16j7QfXshvYmNvwsGVAaLYoQYdSL+z4y
Ixg02w+3qbEOBeO6ekyNHSyB4Vt9HcVl/HWEQI/TvY/EVoZJAuzWPrAsmQCFD6KM3VrHB50qoEzc
Ht/KMKiChI2CaEq2QQfje0RZ9C3pyPzZbXQrwzQVxMWhJYdrv9nKn3PV1jcjT9wASiS2UgyHXgoA
8AK1Lr67DxcVIMEHGANEiVuCtEFoaxgPJpXYnbwWtP2SDCHknctLaeZMUNkgtKKP05pPwHPKWh9r
9KcVlDCc5t1GoKUQPJhiv4sy3qv2Oh76W3g3MLclYwPQiOhMMXMvykBRXtBwCPpPY7T1F5bMnsJf
yL3Miqdm3GIixBJnoeqimwXWM79DPYz+kUTyugNPQ27Lg5gCDo2c1q1WTZgVZuDFQ9N7g4ti4i2w
IWxhKXtYzLK4taxgGvR8v4LpHdsGUkWohdc4fST+Gn2fmqD1r9y+txVnUG4HMiPBpPmorxwJ6fWR
eMqte01slFhPe2rCHWpFfMkOYpG/hsBcEps6EwU2SKxZQ+yeEoNTChX3g5lqQ+EgGlOnIg6xcWLb
BPvpwoA1UMWJegfBwO0QqXD5y2nibZxYgjYqnZOEZaMkb6GXv50CMYprt8Gto3e74Ta4VPHuarkG
MPjcmkxDW8xxdOvozdayUQMsRTNoYatDQcnfvE4v6XWd+6pWFJea9JLogGZT2/RXbVMA60Zmt9um
jQ1TRtJVQwwni9bpnhMffngKrq+vT/pjn+GFBGTDwLoeJ24xcJbNijYyR9NT32oGQ45DuCnYYc6L
1odIUKUOZVh7HF6Y5QA3XnRAKIS+Vd0f0qqW8MSOzfYWRg2dd9iUx9+1SefDBXJOKuFUxyK2rFeD
ikHr9RsKlAywtaqCICzug24ESRJZ22sE/D+wX4Jl/TJcY9v7UtPR7cFt2Bd4qem8RaisLhsPs1T0
U9Z20aWy6mOL8YVPaCuGMb/rV7rhTDbDTHW6Sta6Lb5DxG0sjgmEQ/vDVHrB+9Kv+wKM6qgQt3O5
24+Pu9nYQUfF5F+xYDLs5AFPbU5z3C8PYah9fVUvfbQcElhyLFfDtpqfPu7lJ7h+vzcTjn2HoPPa
H3HX+oMTKpHY7evAi1Geh0NItqRC9Mc2gFghTDIH+vv19b4nkxfmym5ge3PfwYYbBcUN4okezJ1F
Eh/ptqV/s1jSTyt6Gl9e/6UzOSG0Eg6F//DSiiHK5rqrrpmYhr9SHQxuDSwSWikHYooxTjshaose
m25gHoyiQudIZCd2N7tL1Li2MDnP4OAbDfAaDeR9Mvm4fTpNDrVqOUMJrB+QoThUybg4wOtRHGQY
OdZdbRG6Em7eLK1olMlh+hUgqA8oSbnxkogNJqz3mm6xsShjBS8OcJZ9SIPkwu32zJqxwYRNDKvm
dECFZYbX9psOwvoIST9xu3Xa+nOoFYdBPAwMempCvwu1F/0xcJH57vZJrUNfVI5VvEUxPulMw59L
jec+FQCKXaLInE1z1qkPNNSpRf2BoeEcN3ekXubvdRMONdy3uUhhkqvrT4CAJ/ewVIWfNYoYnf7a
Rh2EVw247w/NFnb3FUvUcELtYnnfDoXwT9tam+0gijXxjug5jmjU+tNyD8vJaDvOfJbVCY0D2Z30
ANmgC8v/sU36UhqyJgvo4pLB9SpCmqtigJFZsf0RMqT0AKzOGt/AdLrhbwXEwr6gM7TdAQYjwVMr
A3gCu30ua7sDu6soKQdVO/S96HEZa+RCt5VmgyhNwTeAxMI4q8ngbYegaafgGIjS0f+D2DhKSeYU
iF50VkZNaSYhEXNVJUPsdla0oZRpPRfw+PCjbEsg4ddCfvgWJpaVW2ceT2ldjyADiEPXXuXwq+IX
jIZR4kT/w3dTqSC24FxcTIOeFxPhiETjA3ZwVGta0TtOjrXxKGDLy5VplnGBQy+8KYvuu1C8dmpx
E1tvboWP+FiPGnPfFv0NEZGGA7fu3I4XNphSwXbHN3pE8m5WNBXRMruVvSN5kthYSjiUNTgKJRQ3
Rw14B/RED3B4KU6vR+x+cHghZ9igx2SEbwn8sllGR3+gRyM6KCaHYD4Xt3U0sT+v/8qZLegf0MdV
b/24oJ87hf38YGYhCBSiA3GpX3ym4GGDH6ESGW1NjW1iGOIfgzTwL4fQhr8eNzAHjysX0e/Yl/Jn
HaGCCdo4jmduL2ZtH01SEZwl1yhT1fiz4umPoXUUYSQ2yG3ygiZJ1BJlQMHydxBt7jK09H23iLNB
bimlLc6sOM5sUyDuEloEOczd6yunebFBbmJszdx1AcmSKZ3vF1END2nCqy+vj35m0drwNkJZtXZF
SQAqUc16FKKU5gTeiP7eQ8jbuBUAbadSiFFNIpUF3gEHywPvywe6qcht4dhAt4YW0VYVM8l4JflV
UZVrHijquNfYQDfecBNMQUczzqrgup19CUKl75isbZibgkK19JqGZnoe2/5gNm/I56B2bSfbQDeG
arH2CoyvUm94u0Y+0OBwmnM7ozyq3j5hekBNaAxEUdHMG2YGQBL9Pe4epK+vzDOJ7vFo9mRwPDmU
ZQZsNEu5VW+CuiwPZJDsQstuv8i8kKxtBNssjQm6GSVpf5TtdhxkPbIjdIxWaIOFiaLXYzgN38Qc
6p+vv865Qo4Na+McLmhbkBBA9gNUAcp1jMbDCgbIn7009XaSSVvv9xXdTNeB4UxV0MFEgfBEuE/G
w4YaU3A1Rl04H7ZO1vLjlPTtm5pXfnPAaTFebsGmQzv89cc9kxdsnJyoxLa7HZJs6QJtDuz/cHYl
y5Xq2vKLiEASopnS7M69y2WXPSGqylWAhARICAFf/9J39MLvnnciPDkRZ1Dbe4O0mly5MkG7+R6C
kvBrnJqvqYWzz2w52yd7pkKPqAB38nIiNioCrdd/Scf/cH4+C6ZREQXDznd23D1dToY59cCxnvm1
mP+ZK9f7NIFyUEiP0DqZSujMzxc9me5rZdBnoTQ/ssZMQ4RPX/o9Zz3tbljwRaI9+8yVYw7MoTjR
7AgtFXZmMqMP6Z79275N/A8361MeXwTmJQba2kc9ZgrYjZbji95NL3OsxrihjMLYfs3bin0WTbNQ
TrFOMXKc9gFHH1bg6le6sO1LR4h+5s7FzVyLtU7oMW2hK1ZFLYcT3Tj39t9kyP/7GaWf6XNSDYj7
H6fIZ5k4wVSgLltQK7749T+BOMqFU9JYFmJemKZFG8VJiZfxNSYt/UyeCzqjgWfCLt63yVxtdcjL
Xk1fm8DTz9S53q6NjTGEP3Kk9wIjMEhyquhLY2z62VG0D/rE7rCsPbJB6lcBu748qdnw/f8Pnf/0
Utmn9jFtZaSGkBxjI5bvQO3FjVzVvzlD/ff6nH5mzi06BR4yWHJsxgl89XWy+nvSRPUb1DGmIJ9t
ULs8sE34FLbTshwbKJt+iWNLs083u2OUb2LxBHRJj2kHFEALDI3n89ce2yfAw/NIRV7M5BjNgzhO
PT9g7e1rdRb9TKvb5iZN+3UkR2mcf4o6wQ8L5fOXSnT62SbUDAnNEoWv3jdJ9x4OZFPY7oZIw5ee
zGdi3c4jvcIBBNkAkP/zLKzDeiqlP7/26R9x/H/VWa1LlxEVSHiEG3J/UMAMMDSUXxOQp+lHffG/
Pp0hvZMkTsOj7UDGzGHja+ErufMvRtDPhLp+S6FoRVx49D2py2RtPVRWsq9ROuhnRl3CTWPBXiJH
0AC6X2Mbc8xtvgo00c98OthY8WEZagJpvXW6eHgmHS0R4ZeQGvpZKS3hAl2o9uGRDhs9r9sA9Y1d
dkv7L8fyvyd6+plSlwR9M3YKca5TUK3MwyDr13wJQG3KjbDiFRBtvH7thn1m2LWRDRpIRiGVbWw7
QxBju22m5d9IU/+dYEc/E+z2ThAYSAXhEQX66q8ZFcldvEcbdPUZX5qidomeqhBbKLSc/lOsfunq
feaxyUXJZdQ6PHbwyrsN2d5cz641XypR6WcS254kSxo20F6HmFpzN1hYD/Tb5r92uj6T2FynGsiF
dVB2T5ypJt7+gvPe/i9H6x9S6GcJNT5NEH3ecTHqaFl+221XT3zu/82s4Z8+/VOCnnTKLFUNPRoV
hTkcA4cii/W/8ago+Q+M/n+bS/rZVzTAZF1BvpUeWxhyGtABlmHjOYSfRO9y0Kz8VK0NDFnO4QYt
3YKvclk/SCZBX247jfdvDoLM4NZCcew97Xc25120AX3gPslosRmtlqqedFznsKLtQPPje9xd79ng
uhyk+oSX2TzVYWETrDoVgOtcVsRTmjg4x02dKNJZ0q1oVhH6oxVimAsx2GE7crYwd8oalGOV89yl
OYdDnoMOsdPDYWMKbJVt20NzwU7qYq5Mb0dXSIFxzr1p4MR94h0ggap1O8zPJI15nHeBoPTK7S3k
bNtm2VuMLCfp7js4i7yEKPPmt9HBmRofzJe2oM4Ha6HEHsrfbIn2tbBq6ZZcQWCwe8w6G3Z5uJE4
Okr0vz73YLu8gs4KIad4nnqW16Gct0uy7Tig8KvDfsq3WhNIkcl576YTT4KwvmJjsNNCYYqz33AY
qolyC/et/qn1+EGbQIxfab7KLM1gmySN/AlRePkHLy6tq4xRQ34RWs/1LUv7GEmNi1XmUzAHJFdh
GCHM1nbqL24GFFisUHIOT9DfZ9OZQDN0wFcMTVqQZFYadU5MfsKNMdqKADaHSSGagDxSHkTZvYL3
1BmOkIafNqiiN2VK2Vo/7zQKlxtDqcBUFnBgxy8ssK4uuqEJoxJ+Q/q9G73QVROMIoPIWEfmWyvB
/y3CLVtkNaOYuGu8hPkXmXe2nfZ9T5dc+rqeK8iVmf0wNxP9QWQbT5fGR9Bao3ZSt+tYt8/4ht1c
UD2p+qmbXfrWtfNPjqr0pwwggFRO44YbNW7UPOnBbY9q7qNnv9lZVHSLwFZxTKghH3sRQMuZQCYu
71VMS5fEwUMGvdlTP6OdAMqRTaaYZro9UpBJ6KnuZkAmlseen/pWa1oSwwELQZKss3nXbh0GydsQ
j6eYmPYGbtC9foqg15xV2dTOLyBLqq7ctljMPwQb6+7AfKK3w5SSlD6KWi30sI6iFgeJQSYOrQ29
fkxpw8mZwdpqhX1ib2y5pmkIYj0P1q6MsDwd5MquVlRZysx2Gsy89mcWcxxJnN2mgxD1TOqsSBHf
MUsP5DbmfZsAppyEhdXUOmdiKrpoJBGYIL2nZYDW/7bdnU0fvZ7EZUrTTL5vZqHJYUhUKK6iFo4j
qAdbi8mXif8KIIm/6BTzOzIytVbJjrd7Sp1yN020xXif+yqmymzRuDwse0TdK+d4NIU04PDmlBi3
XeuNBq8ukTsUISAtH9/B0rlT+QBNqyFXfhxCfHtIW9y2MywzS+5xzw9Z6rS/6c2chSVeZp1WxLbJ
ez3o3r1uaHnrElS3NDmQzIzXSeYARoIaEfzEBgSJi7ZZe8BaXTdmJR1JJqswaJdr2D1h9hsoGABc
qcHI7O7D0FeZ3Izswz2zmbA+sUXGfuN4hG0ZpWEfQOoUNNOrze1bXyzxukJnigTslzO44ljSmT6i
yUDitvqQc5wOvsWTf6j3zkcnBk9cexVH43Mrg0p1y/YzbCa8Fw1lUF+mDawDRB7z4UN2c/AJTavI
BRH8F/UaqwsUmBuJV5ZiJchBX2O9Th0hGP/UdNlvJhhi/0rX1M1XHXjly4twVLsboTqxnvuAcG8/
skPSkTwatAEOnLZglIZ73atiTeZFFfFcxy8pB2pZBaEy72EtfekCQB94/x/cmLnSfZ2VazfPx4SO
MG6fIVAf78PbB4cgF45NRWvk3zYERTCHzwJo/yn/UUNk78BWLH1qLGSV3bKgh0zHrAiV64pNLiZH
O8YfgFMEpfbgNa9Z7H5tM9cQPPEvBv5lNE9wmW89SacCElS6bDCWLfrWoxxMA17hyLQNHkXUos9W
SXMl2mDxhTNxcAebUvCjbbrjsfoBa9+5DaMW0kHgEOTgsLuTIb5o4IiLFGCaKjGOlTBu+44M1l5W
M9AihKxikzdNdrOvem5yeF6QkmNcu0BmLvjmXfuTRqT+CTsh+hD3MSzWl2DMhxDppvUUET1suyJS
dnuc7Gxf4drkrkZBwx/92NpXlox1YbpuL8IoGR6NUfiBfZCdGFl/6DV5dLAdzVViVBHFbVxCCobm
OJT00oMcBR7+mkBFWIjvUG9I7sgyvAWqA2a7KVg4CO8fV4UNgDgLbNnWEGOZxhrTqTk7yQVYKO/B
OWCsfhhE/8B6uRZpE83HYJifp25/4yak1Yo1wKOGwGQeyNleYhHghI+q+xPMNc+lbh5EHP00c3wH
J6qrLIvng1n13b6v2ZzvS9j9hhoO3SvuZPZdZFEDmAhCMvuyVFxN6am3cFoWIwY2bJr6Yve7+oOb
HZNil+b3MOwQSQtTdUFxYqq+NdfhliJZwafiNYJj7FvtxjOj612vzFqQPoxuY98fp2h/kFgxOCNR
hNdJ3O6HhVOThy71j27dllcj5ZaLYE4L3DF3UzM8pxbVR647WR+GGJ1M2LqkQLHRvtRq2x415tyX
JMDx7SASXU710OdhA8nvZTHbcR7p297EeGi+zXnW23xg6rANkAJiUFc8spFttyTIGHabatvk4OPN
RUMJfYOmkvvVOvYLolmsAFvFHsMxeQHZUZwsCaC0Amf6Uwv71Jwl0X6Kt3GUeRJBNhoXDY9npq9t
l8FxBJ4LOHS2u0tqsSV5mqXNq2yQ0ObYznk7apNVOCNV2gymbFVLb+ewFT+jyU43exzQclHhIUqa
6TaiKCbnub9wFGoFieVYhbEI4culUCLRJXqxmHKfjG7XvJ/UGa0xv669v+3a4Em2NDrh8lSk4Um1
+bnLVU32fOUhLeTUXsxcP9WNXAoGn/ZCktXmPUwKMaYQ3cWHISK3Yz8i7X4yaNgUI3iHfe7JOlUY
Gsw/scypyiENuiZ3vrOnRCLSBlsa3kJtLLljpI2QKHb/soPqXi7tYGGOw7J87hozFvvmvCg2Su2f
DsSLrgydHbrC90lbwmlC5zO0ABFbNH9rojVtjitGZj2oOQ2LjtwF81QYEvQnatKl2Np6zRnhPF9R
FhR0X97QS84RSEYkjfMB2+g9uC80NbBtWa+4sJEulXR6L7IlEQU1CIlkJc3FwZBpvcW+cJeDlRiX
IVxCS/dB4IQmGcW2ILt0NWmPfqhN0eruDaJLMofoSQMdw4SUa+LY0wTxsqLb4DGEP0KT/TSymjro
6kfRITNyuuLK3S5b9r3b+9tJqYuD3dEpzrpZPGPZNLtGPRgNDxoCGUhyqZ9/wIPZb0W4MuVwW0Yw
Qxf/MDZyEyWpJyQHzsYMmrypIJUCptZdL7vNDno25KYXmrc5zInitGB+jYY8CnSGTiNjqC8UYk3e
zdA5NngU1zUstX40ZiXFhMr/kWepyJkPg2u9p1XbJVcogKabgCnb5tFifdWG6Q/X2MvQz3C16FGk
SdR+dxCdj6op2I6jVeoOWg+vMwNxORtVlttlT6Yce59psYQSzYvuoiLhicXR4BZVUhhesiaZyGmP
VJDk0xoOF3QnVIFLy7e/HdRmjmut9FRKszUVfHKmPKB6Y4dFsg7FK5Y6izRt5KGLorFwMrqdMEPL
g6bt84RO8mCSKXmmmArCzwqmoxNUtfK+jvCv0Onm/abx7NQ4h+e262xZI4O6IuRyPxmKcwpVSsax
gqf0n551hhYdaYbHehdASDh6sHxcMpWV9QolgbPhibzf5eqqzK112WsI2U1bN7wOkXLXo08d3KJk
AzuHfSw1WezB9AJFENYIDgSo3XdNR3tC1NBVZkddSeTrKmjX7lGSjDwQ1BQoFbdAF0GSZOduHdR3
mI2DqQbzXNie9mN3dtFs7tGjLTcRIciL6Z7qGS6omhWRXPCIly6Nvi1mnv74GaKtkxzoiUrWh3mt
x+TcoRC/hoIsK7p1Ch+t8vLIJMGGjMPBJyBjQqd8nKbcrpzkBGKMJu/0OLyHBC1tti9PfM14KYwY
geno/gLypsDaqm6e+xranljvG9qwcgkJ4jwWUvy2jR++YQ6pro1fUB0n1l5oogccsaad8ywlwTnb
WVt6sQYXVs/irMmQVIBoU3lv/OREJXUSJ4jYyQoiEPTT6i1q2hLitPWz52JIc1zL+TXbWjjCRikZ
bsBN6b77eg5/cNbg2bWm18+MWYJGOjABiv+YYExK+5dYa1Mu2Ud1bVUf73mi5/gcNja+mpZmfOMN
Jv3oc1A3oatMqzqDQJdVEKEPIK93PW6az6faOp1TLdR8szJIpObQlwqKOZ0XWbRzsCM7CVWj34lJ
giFAjf6JrRn6F2+Xy7rp9BZoAPn54YmTw/lywmFupIevkGkuy0oGnhsdm2cknXQs4tiCYwmhzCbJ
dYbFROXn4bhiNfSMEJd+E20iX0hPPdwcgpvagoWfm2iHHf1KEAHr0SeltBkiZjSt+oBU7MdCdO42
AHGyRBGe/cHa7TRUOJVW3ErDsDj1sdBU+AmAAVjqCVIuzW5xTn5hp9PDSz67HzeHc7uJteKxy4Zc
bCMiXJvs4glugle7goNnMw8vjgFEyNclDDUEw8TIKhJJ+kASNi6vS8/1eoABcoR9NkngDzTshfdd
eL/2CpE4plPnSulDjkUlP9O3MTPbDx80i8y3YcgCBLYaZou+a9CZ1EHz1PJuAwzCAhDxl7EJDimL
sz23O7e3LbWtK30aoRsEHsLDPGmgTJwvAIAO0RbAGB4ctPG5nnZbJqKGKwwH5+Bqoz3KGMr4+4BC
pBj7WlctIsutXKjE+7EMNms1aZJTGtXbpcaG4fOC8VLVsmi54qZ9BgUpvRpbAEYSMSHH/pjcoS4H
IAdiN1M5QKn7HCVe4hF1tDmpQTZH5BFxs+xqLmO66dJGTXQQoYqxrBVGTV77wFWzMvp2wpSpQJEs
n01Mx4PB/xeAX0Tp4cf7kQwNUIaQqjfApMsbGIfmGE+qKZn1qtoQMAs2zs0ZGBvauw04KqAXMILH
7UNEjpsHASmIMmlj+a2rx0nm4M63Y9GG4/MCK4WcLcs+5NBujQ/w6dsPk0REXogdS0diVimI9Z4X
52g+I6Lc8dS1OajDOOG29yKHHCKTJUGQLS2tybmODP8L8ig/oVDKznJE44gPfIgkvhKE7E2JCpBX
xHXP6FvpwUiXPMRJepfosXkJdv3DRQIDmF6WXMUW6lF9/QS7MXGGUFQ/5/0Kl9RcQL8YZV/UFdjD
QLMThSS9amcmCpHA+mygHlHQQ7wUyJ2+gfyLymkilmJ2YDuustuwRu7kr4WTobAwB7gK6EwPMojq
Qyyw8jHN9fjaWIGCeoV9Sxc0vNxJ6yqoO9oHrSy/H5GDv8NnELpfE/OniQKo2H19Skzb3QrTKiyp
Q7lp7ZenPSJhHoFqhhge9ZcOzvYv49RVGsXnRzUm872zcUU0OvZ5TL4j+ssSbRNHs9U99GNiCngn
t9Xakvc4buLjrHFEOjqdxEqznDKUYGTvlwr6qn93qM/+TNFUXOII9mmRlH0+8lBXmCaYO2KSo5B8
LUyiXrcpWD7I19OBE8qKfuBdHrjNV71gS1nP+FmhYNsRyDw5y2y731ByHY1tEXTZcJVE0e9NeXcc
uvQuTDx+QTPeu47fJhEaRc8XwEZx8NpkPDxGmQCqCo3A22WKFYARQNy5NM2xDii2cFKHhRwssT55
zW4J+yiguCAF5JtVBZrSjzjoUFKm8o0t6VyQOfnViWEpKdzEb6NQetwSa3Nhd/ejh5ZYlWxYweok
Lfw28MJjBem4aS2LZpihaLumkBJle3+D+gTvFMkBTvR7qCrAAKi6Bo5eApqAeDlzAIX/sDnU25oW
ymDxbIRs9QcuSvJBGfoignC6hD7tyjmmOkf9sIG0Il7N1ABpWiWvrI7uxkWiLBX6iazjSzYkAyqG
SRRLQ3uQAht9WExvKi3rtz6UYBXHUbVAavK2ofBqDBbyYOA781BHsavaZUEF10qR6x4+bcykh6BZ
sxKO9Ompm3qSt0S8inrkhyT2Kyt4VgcvMV4CoOqlfYJ68NnhdedZAA4wjnx8IFGNeDAOqrC0mw6Q
J39MMfe2olH53i6bRg7v04uDadp9mMms6HWIkMQXrECt7TCdLQzkr6Zs4lXLG7RHg4HSmreYG9aE
2oLLyV2LQLoxjyH/8wPVzhtqVnmxTGy3I3NBEQfbdoV1p/aeTJNF/pt3/DggxYPJA8/ZLUBWeeMa
9mJ82t/NrEnWD6xYrz8mEAIKT3WNLy7ZLUTffL6ACpOD6rG8raLDAkwiJjyqGbs83gOstkp4dlF1
hry8gK0cAPJqk3vewGTguEJwAmvUsxMCKHi9PLB2t8NhFdLS96bbTREMKaMXzb2jhaiB7eU1Ra2T
xx3JhlvlO99eR4GlObo/VeLNGlxB5Fz59mFD0p5nlsBlGErlmnxbwkz82mq9JC9R9lFe5L7n6e2g
yXbeRNIsKFOQAN9m1S/0Ahx9SQrsJH1cYLA+DwHsVHdsL7skQi07hGMZkQXt6Acc9xwPLjEl8lcE
Ch4P+HVLQiO+1UnS60cGpcj1sDbNWN/DQ3g8ukCgR2ZWotV0apnYTbdzc6lTsK5xEfh9GLrQ5RlG
Re3Dil1EDaTOq5spiow7bpTMprSTGZpL2O3z+E2HDnm2l5szR8uiUORypWv9auuImAoQKOYr/Tx9
B9OFoqP5qLLyVRBYrU2oBIaH0FKOFUcs5t1B5QkanTlmOv6QJABb3+0M4/ertQvsXjYbjI/zNtjd
8pfIHUkYdyT2h7TrzHebZc3J1f3wKNmwD1dpYsVdg6yEixHzdjrPgeme3NCg+Y+yLXpKlYq/GeqH
/dgsH9VF0yXQ9sVtBCY6xZOHMS605SN0dGsW3at4JnfiQ3v+YOJ6APw+r8MGwT4Q7c9JGwl5g9w9
yRMdIWN8VrQjJ5wvZC+9gIokOrXc9cALfg9kFtfYSxwx0eoJNhdg0Z6m8GjdJJwP0C+1uYs1FbB4
6IUo1cBrfWKIFgBJQRY/4c/ybx6dDDs7CLuyYxDHwz3lFloyg6s3bLp/SBcjQtXTO6Rg5yeB/bBH
syq6ls2IN4QhvzHvM3dhUKLtpsE9fNeTk5IkAUY0RPybiRot/no9QAAFpSOMdGpIotm8xqPvizrx
DM61K2YQk1CNR6U21j86N+j2RsIEOCoz0024Jm1g9JUOpLhk0ySvewhBhhVsVEaXwwasju+T2C5F
H84jux2DyMzl1upsLMagfWcYesiCkVqMFWzZ28eMxwzr0pPcTmhkKckdpwB8nMkgot8jueWY1ci/
DaGYirTZ6Evg2rsvay/Xv24zyTdsQdLtIDCMu3DS9sFfRYAfV21mDbakO9EdE2xiXyS63OmDyZQ+
hxqzxuutmzdfjGwl8+9h62La5KkQ3twGbh+Cc7zHIXuQfOdt5TXk8g5KjfSCWJ0sl7GBCF2eEW90
sUGskhdrzJJ7vAwuMWsJJxQifYpVXKhopKZUgj/CeMZIBLqWAGEgewR4jc7DycXToguJWgzMpMnX
nbiaozoO30NgyvFh2FyTfghvQmX1N8fQQ15heDKxhyAAAlS2M+37e93vGBGuyD3HWMfz9vE72gPf
dQKdvyhE7BRGMl3EsDN/Bqd0e4FQvLpJF58enNqX7yAkAMC2SN5XW8LtUGCPr/N5oGsNr59oob80
SsbHEbOyp3FxKjv33bigvSdhEj4abuxNsPFRlbiz7R+8g/2HFylPTjwOAkg96lUXNJDRnVvF9tCv
mLO3Ct1lHiiBVoIqxrpzIGtgTcD2W4UKFYBNqYhInjNi3R2Kf3aPsVAt87YTTkAMdMmmFzauXVqY
bNd1EQPC/Sg2msX+IWRdggMjHXxOs5lmD61w+zFBZwDn7RYLS6r38jbOOAYIZJ8OoecbQ9RcU0D7
LSFjEQreB+eZJKTD2HayVAJiGWXwouOF4t0N0EOFOa9L62tMk5W73wxJgNrvLg5/d3zo3jIAvtdz
vSRBkUH9IroaNV1B7wduLYoVEBJGiiKlz+jjrKm2XvCnOYjteUMHvB2TWGTPbPBoayGeNJ63Zlfq
j4AuJ3SftfkY9mIqcArXcEePte0ShXDKm6duYiavSRC21R5/6CCPC8EYf/G1/QZ9rf1nhv/W+d5w
x3KGxe73TbahPs4zTm21oEx9HIFCoFeTncm3QGLRe+PrRC4NYhhCwJYCEhsRp0UFres+LHqxTSwH
a3DoTnrh2zfvm+yXEhLlu6Z+/oY6tP1G6h4PonarxkYiBrG/FVgjXS6RDizm8WGaVZABRHfHI4xc
+qYezrXHUn8e9dtwj45+vzJ8T658zyBWB/8TyWnZT6zei2HsyR8sQ/HmQP3YSlg2bL0uOJjk763S
8286jHT6GK9rd96Bpv6ZdC3qiihA0gdL0MECaVbIvYOVIVJttJLHXk8ArkkymrHEPH2Qhc5ihAvF
AqSmHRP7Gkh1ly15E9TZC4C5prlqJOIH4KghaE4g1E0gfnaeoLGfmv6vi8X0Sw47UgCmgev7MmFk
WfBw9A+023x6jeSJaQaZFaaBrCMMdezsz0Gg+I3xQ+suxhARFW2g4LFj5w2zIyJi8X3EhI7iRIP6
eITGJ9mrIeztOwfy+TtQCVNXGQSg63KzLXDjoNOI4QBYm/YYMigTF1mPoXaBO0uistEYh6GM3Lvv
qo/Uz1kvY3jZVS3TQ92nwzsm9UuS7y7rCyZT+v7RfmQFOPhqKcah9nfhPNeysByroQUG6Yj1YT0/
xwr8i8PUp04daxcgLUe8HiGKvMcAgQMMu1FtJVgmLZvQK1kZKMGxatUAwCpU5+p1xZg5R3SJMNW2
ajykXHpEWrHqWwTh4Cr0ASa66bL+Am6cDQWJ3A5gMqzHb/AdxYmZbBjgkfolDo+GWCxUex4kDcC4
3qZPHbQH+BlBlvGcxMEMOjbpxPfEu/DZBIHrfycTmBzYSNh3C9hC1rrcV4vtb6fG9Ga3zeJLMtXz
LW+z5dcO7GAvtk5v5DAYjw5Rr/2MAbHnEEDf4eZTYImMBNerC1e0v8CRDrN225U3+Kd3wK4A22Nv
TaQnLfpBX0t8/Q1RUeBGtMk4YprRjyB7TBonA335usJzwgewr1xQZ2r02dAp+iPSAE3YZKNV5cGa
EX7QaabfXc0BB4QQuYnKaFfLE4bHnh3CVi7L4UNcpymDPXFgyDA9PkPLuNmPNXZWfzdLqF0u48zQ
aplRvBVQqtT9Q086i7mE7ID8BQKgBI611MBk+gnsXryKGytJdz1GCjz3UMb1lluCPbOz3Uc7Yzwy
oW7fF8+mKm11/4z7EYZPS7rRAc8pNWm5ov2mBad0AKEEbcZLqneSnWYfQkWqS1HR5DX28szjuu3R
jGpU+vEvGdWWHfAnzA8EN1hjt6LHzGpSU7Q941f5pIIs/aByyAR0CRg8XEQHggm0K4BfDL8t83St
LE7CkgPLhT1G6DHJqqJmjoeyDWI81jnZexTtyb79bkjD+E0/oWlD+znO+wc0Fa/uNgHsfpVpTMGK
lVE5V32Dgccx3OrxzmM5+3tatx9iIPMcvUq0p/ZgwQpZyqkf+VA6dCHhC6TqZvtAhs0nV+3kI+wl
A6SN+CGY/4e882iOXDnX9F+5cfY4FyYBJCautIApy6J3zQ2CTbLhvcevn6daZ0bdlHR7dGI2ExPS
Qi26qgKQ+eVro4Wzd9mI4gF6vOT/qS1ZvCt2XKmXsABy2iwKRtSKiRQDlQsuwMZErFIpn5KMMQLF
Ccmoh3xhd/FpaRMc9CV6D8+K2GguC4hwBT4kUXrPRAYYnZZUYeE0cqW5E3kpvlT6PLygBJ12TlbF
Nm9vrdAS6Hox7ietELm3LIV9JuYWqb/FaTEa7PA9E93KtMcntDWSTGtXt1dXWQTlmunSZ5888xF5
c00xZnOflDGUt2LozWWrJLxoq0riGEx4HB4bJSKwsJnbx8XSjcSnz6Rd9zIq6uc5skXlReocrx4X
nKWUJnZrZkQv9MkjywRRmToOEePeRDvSja3Zan2VmKUcdwsruBMofVJpHjtAfZJlKqVr4e18B4uZ
Qs9mJAcASNumO5cFic7Xh7nuL4YyTa7S1TYVd2p1Dr8Ty63PElWuR/Z97meTw2LvphaAMXI+53ZC
np55Q22riZfkWB3cal6BryqDWfXglKkKML2MRXPQu4HjIEdPll251nPugiGRV1jV3NqFpggMinmX
n8S45Ms2IjC1fO5TuLw97CGbio0eaXFBYrUykDIc1XPVxpj7q8g17XLksyCfO9RTx1Vl048Pw0Do
QOkmDmFVbBupFV/TJRKhxYv6/p6oKe2mlkZ2ncl4euWjYiw28Q0MezksccakUFuviAgNZAqW2S8Y
o7vaAoeTE5BnS1zeZprj2PTAC+wXzYkWmNGsnHniMmW96MTYXCxmCnNiDWMSVHqmv7R6vtypdpGW
j1oLY7frnNChnDLv7XY3qdSHf5NDmmMyDrliQacOpXWM1FKbr2Sitt8Gs13eZFaNIeKm8xFdYRmI
NkOl6zNKOzXL/d42dD9Ui6gMFIJmvklNQHlbnagVlz1W/YJqcOU1FqlFdfkQDpFHgaLYLWlIN5dl
Z1tpmN/KeaJFZrQUtaaKWWG/MzqySFyDiAfDz5B51Ndh38n0pPNkW0Hu6NETfTRVcy+HEPC8pJDR
9DNVGEeGr0a9RSXDgOuGixl/m8K6uoxsDBz+2kZsceWaP6mjMCovXuZCCco2Xu5sZAMjbyLiYBJF
VVoEghrMyNeN1bS92kpWFoPGiCuq+syydafSAu3U2KJiV4MaNUGjrSrc972SfVHhK2d36JpMA7ma
BuJh+rSZgzZW4XMmHsRjoqrOHKS9NE5W3ORPba0zz6sdDL2u2uGK1m+BEJpWfMieyWnlLky7xdin
SheHEDtNGO7QuKwMbLamw0BH0JFveCsqIGSHO9kT7Woah6w6vwtO+PltMSvWTeNkwI2mwfVRw9Sv
Uj2BXO9Gua9T9GIkPvUNHwPAakCZejexfRt2C8A1G9kuU4bsxLTVT5uRlG7Ji3S0NyM0k/u6rUKg
i1lpwfTUTtmw5STlJndEjlahxjwUQFHLp3iMWhh6226Ywsj4bOBCzfxFqdXhMa/PaBKK76LclfFa
xhSh1KCSaSeTduNoY9tu4kGxE9+ARoiQrBg5e15vtfd4D5CVxmnXnj93Tvj3uYybu2WgyP4mNA2e
aGlRnOWmAsedG6MkKX3LaZIPRrae3jWj4ePvzZhJXVoxp2zAQn0JWB4A9GOZpYDBnSJeGFoFDFaY
mETeyVx7DJm4EpBDrTcAV2s936y9PV+WlK2nXjfq3euEFPIpHAytANowel9QMim8Zmxoh6j0MOv9
LCkZT5a5GuC9OD2yCE2a8WArPXhxlNXD6VyPnW45JkUdVd9QzRtIubU6xGU7zD70joB3zGuh7jTG
xtQ3F+WcAL/mzbd4iO3b0eIcigpBkoBelCu/VjFaPvxVz2PHM8NU7BWaAZqjky2W50T4pYK+qQDg
JszWhd/JSP9Qsny+W7u4Q8rUatXqDwhPP3IxFpXXWCaNh4YZg50N6xxSTusoQ4f+de1AUbQ8uYrR
EJ8/eit/y5SsewlrmwdJHU10V8ShHNG3lXnQSWv+lnRtNzJ01YSxdEtYnbIwN3RPGRpF8x2KlMaN
odtVE0SjUjGjMa9YG7Ctudsko5OXnO9Xu95O6tzMMKtG62DVr0r7MpRdmFzESc+qpJeFOcMYijqC
ns6KjMLSab2tiEBKLgdZ1jocktDnjZqlTs/mfJ6yC3OIhNcT7lE9FghH519YZf+VnPyTLSocTI13
5Jx9EPXMcI1c/auQZffx50wCn3xRi7LO86xCUPTaWpyjmMaLYq6MX7iuvjvN/4lW/XOoKG55yjSX
RN1aIbPqXol4Sre9gwrApdYsbvzCEIyknH6Xr5yj6zetyUXrJwWFpJuY01URsLWX9n42FevPGc0+
R5FCICaVjeCWRQRFdBLni6+lv+ro+Be2FeuTK5K5X8+kCVjSlKJ4Toup+TqDlq+u6JuaLBytAWn6
U5fuczRpFDd2VjrGutWmOTouSs5zJ1r97s/99k/WKk01JuL92nWrLxgwTWNU96paJX/OgvE5+NQp
EzXSaa3eLmmtBmqvlRvKv7Q/5+f5nHCat06lypzXXmlOQdyjJWydBp40/oW9/188k58TTpVzvWJr
T8sWrv6rmo/u0JQ3f+5j//S4c8QwKrpQ1y2P4pfUcQJapKs/ecN8etbrZhhQxZ65v8zK6eTUtYC3
Uf2pFA79c7bpjKDCrNV03dL8lx6rqGk3zSr+XD2N/jnZNFvrPGHAWLZN1ybvVt3mV61RxX8UI/zn
2/w/oo/q+m9LUvfX/+Lfb1W9tAmSnU///Ot9VfDf/zr/zP/+np9/4q/bj+rytfjoPn/TTz/D7/3j
7/qv/etP/4DaBhy/GT7a5fajG/L+++/nFZ6/8//0i//x8f233C/1x19+e2ME6M+/jcWr/O2PL+3f
//KbwU37nz/++j++dn79f/nNjYf+9R++/+O16//ym6P/runCEo4qaFvSzPNtPn2cvyLl77YpVd2C
J1UFITwsDiXOg/gvv+nyd0PHykjFlao5zE/8UFcN379k/W7haeE/lgTyU/l9/+t1/XRh/n6h/qMc
iusqKfuO9/HP254RS3wyWEVhGUKymPoZHJ8OlQkKkxgOXHeiNMWOKtH2oDeq/Y42FVwOzbzMQMuo
z3QTo9D6hwSk71FRzadYgHFyMqt7dqB+7rKNTRMpGgrTjm96bFA51nB7POuaFO1GAtfVfqzmzpeZ
opuXCWfErVQcFhdXCM1RPc2gmB2NfS3v1gkED8UICNlF0abmoRvn6Daqba1mKMGx4YJ9W5ib1F66
ESpE20cgXx/MUY8eG6mHC6A/wiQGwzgUyFJ5mjRRL7dWay7JNZLDhKnHaHLo4dZ26oD8hrT0Ogvp
vD/kXdYiZpTlfQYFcIP5YL0WZTUdDGTJcFZ5i9q8yV1jtcpTjMTjZbSi5WAK4Vzok57swBQmL68n
BaFpR9WAlljV13Doyg2lHqPX0E60zbS4OtHiNB85Q8QBcAQxMEAAkW3Gp8YuwNG1HiMc+vJ12JrN
rO9QRrkDIQE+7eOPrbAit5HQABlSxN1imviacyuxvuSJUu2yKBIXsz3j0GgY1XvbvGuaiXaBMBo8
MagrxaNL67XSQR8tzFNpGfNbeOYWcn1ZLkWGUs3O+wUGVhH3tbSRpJsNZwG0CuPWsBTHL+TYPPW5
ah4adAvIFqfe3p/B59atGUH3QDkzK8WoXRGBqj+oEDIbex1g8KpsvVlp5MlAM/IuEArzHiavtLut
mfRRD43kljadU3VoIGKWRCWjYAh3C/eP2hybtN8VShR5Ci0XnK9k71djJo4xwP6TDbTkj0J9Qkc8
HhctE6cJo89TOA6lr67k4ROrSxJCWzeIA9HLeGNM5ZXgA2CojoliKKyntEos15lisbMtEAhuSscW
yFntMXY5Nk9AUehbQY5NxiEik2Q4oeLizTCjV+K9j0uOf1O0MLJNVQIML889K4LDTo2s5oS6XDka
qEdyoOyhRXm7tEXnJ82k6jvqHhBRRymkDvRLeAuNXtab1dRCXm8ItwtW0RhXwzLDK6OLharoc93G
DmimoE8ERU14AgvtFBGo/wgIZKMHyIux3g1RpF3kraneJ46lsEeWcgqsHmLIBeMT2m2L2NEeXewD
er9RmlTrPYWjlsJPNtHByjILxXRsVocJxHdTRvIsI9OEcqNHKAV0ncxC1fj+2E2NeoIh6J8iJ61P
id5JhTdZDY1navR82DQVbw1idIodwr8y0CaRnpRhihGZTOUxH1Xh+BVMAwQMl4gMXdoYNsSFSgCC
Je7hH2LlQdWM8gQC1/ZI6tRbYVY6i1JDM09cCo5iRulMe8sczb0R1to3e3HCG1pXi9Zf6l6/x57Z
41FESqL5sbZIOwhxjYEyhWF7Re6fhlsFWZ8J41zrGRWcw/zG/E2nngStcrteya/jFD/jgGd+dNNk
wukyd509oKkyq6tVpz2+srCFAbydhXNxhDNhGqp9bRWW6Q7pRCRsnea2CgGUzhPrcKS99PLs+Wyc
qTxgCF4PqiERgPTJzJOaol685uZaLvTGblBAVGud+pkFvOCizXD8ht0Fkh4f+a4bk/howPJe93Bk
p9BqUAvlZWVobjiM+sUyZqqGaDVLg7KWcto6XWHvQ4X6UrcjgfTSDDX7QoUnKry80Kx9h77BLyKz
CpC8cbjUCXS54eAMYe8ggtlryggEkZYyOUoCTS8KqbRPDbVgC88jagU3CZfbqtMf6L1I7iynmL/U
0mrIhJkifJemou/GcJ7+djL7/3kk4VD034wk7VB+JD+NMHz/30YSzKy/G6aDCYLH8DyRMHj8bSTR
NPG7ylBiWZbj6NqPI4n5uyrY33EeOZptM9EwU/8xkvAzKpm6Dhm9sP7nMeffGUk+nXI5hBsqtyep
lQIZM/VL5/PCD3EUBJ+rsdCmYr8ms+Ua0YPSZkvAwELElbM8TkKiik8vsnFfq7SD2CCymGPry8VJ
fxHR//Px849XwqilYwcAHRCfjhFDF1P+itxwX2fTnnU3xO4mki+mU/+y5fQ8bv39aP+3P8VnqBtC
twXjIJfkxzfddKmhxsVQ7Hs1ZPWiHHzWL0gYM3ZGG2ubOkSdiQcpv1S0qPXWpFo4deTpZtUZNLSh
+1Vd788xC99fj80757oyYzKjnr/+w0WwHaVa4L/QpVaTE0Sm8wz/mQRtLfaxhZQccXLs96r18MNN
+sd8+uM8en6bnz6Gn/7sOVHnhz+rWJmhLc2S7yfQMSRq8P5a1hmeJuUvjob/5Nr++JfsT8e4QVvi
PGu1fB/H01eoG5IJR46gq/2eJ798V+r5Tvn7++IuZtOTqvX9w+Tyfo6yC1unVTsYib2Sh3gy7Mz2
JxHmPjYHt27NR4atbeFo39pwj301iLJDHQs9oCTsWYcx3xbAuSbkt6y1YED/gFIMEHOb98mCtrrE
1gpT4wrs1nXUYClaKh/TT3Wrmbp2PdCB4oKufuXsftWgPXCrVHsOufhcwYoVXNvF8fiQge1vOqt7
SBWZeHAwc0D2+uhrppxcJwm/sECMN9gCXdNBy5UiWfFnXV4yxujBZITVY9vjY3eHsfyid8rlMqTV
YTHiexXx3sZMxydlxKixJHaAMf5OQ8yFDySKT2gYT84stjiNBjfkNMruMmHnyg6grRvCY+QOWAMt
+ozuvY14EFHwP1h5fN75iimosMXdUcl5RFiWXaHJCFqjlxsOCJ07xI0rWogcPAabLuk/GELfG21e
GCzpxsBmy/O1eoMSf5GrjZ9y2FSTyl6P8qw15kAm9QNagGetJDTREpobqduqe7P0CaG2koQ7Rt5q
P1R1jWagq3dz5+y6s/lGJM/j0l+hHv7ISLFHOmlVW8m0Rh3sAklB9TtnOwabYdjVZSLZ1I2HSJu3
3ChflTBW3K7BBjHkL7LC6hI1zDx9s127lZF7QOtYMAW6rYXDBsz0We1DdTt2PC9EeCNM6nBCCynu
WhhOvJjNZRehyJRglMGY9fgkuhBZ34qsRvANlfVoa9wXzjIUgZoU8rEfkM3rS/qiVyqyDmY0mF4E
QU7NmkPahc+HjvtihA51YKwOszQt3PPyUdHPyKrlPGXp9GCu2swZjUPjUpi5nxqdV460KziMAbU9
71YDeYXFaSclv7BR56Bs9qndvM1psDjSHTJkWpqKW4pZzqbEsY9jw1fi/kCCjeaifj9CIEbI6cgg
x5GKCvxmjhEID519VXTyRnIyQLujwK72Ok9NEax9crtC3yxzMvnqnO/QnTxaJHGhdT6wOuOlhCZr
hmBOYffbY6fd6U65j+b3KNYvcn32IDu3qOTrgSw1hdjx8qsqVt8c270M25NOUvqSv2DtQ1rfu6Oq
7CLtLmJBryYRYAB2kdCijFPd2X6etfMKUAV6Ex5IgvOWfAjQ7spZRyBbP80sr1KFj+Xxi6pr+B7s
S6ppHUh33hrwEspJmrhVYK5Fdjnk5UWNVcmKL6NhG8nbiGQKo10DdfXVnrPq/MLgOfS8u2y4GJqr
rB6RhcyEq7yYcnkV8Ws9vCtL5w3YIpQUufN7r6hBrl1H2sNK5EYx+zPqSlW/pnKR/zl7jkKOAx6u
6D0tOUXG3+bVRuq6qft32GYfn81aKMdeHzeyPszFbUlZdOhowTS6I+ZbmHAPVYOw+suyNQNDsf25
TXFI6+jZ241uWIHiPMfDSz77eAU4kaAkzqSXPPHxOt18O4tzuhqI+3RZk+0e5iKAvHVjpDsVyRNx
vl+XOwVrja4eBeK5MMPC2IhDojqUAtSH1KBdJeIWHotNhVp0qGL8029msQaLYXMbbckg8XFYbmQR
X+nj6DHXBtbk+H07BOfPsiDVPpmsDYESng71VRT0iQlUfDymTlMirtsYhX5rNlhdorvarlC3Sd+q
z+yJ7s9GvGmacVMvo9flkVuGzwXKqWENVocsQzIhkCEeFsSxWqJjlrQ8WLOj1F+T9jgkGG0TxR0c
9aKPtV2jYhULkS6W4qTH+ZcWIAB5aGCqF0vRbk11dRWrxQSfeAoniRK7HgliXavsCJDwGuUaLR1l
brdnJmFSM/Jd9EBfh42YGlT6r1RoWXhJWFNOJQ4PS1yl+osGN1cUGr/lpFfZbZrElw5N5uVVVNIB
EL2Zldw4VuuTKEJ8DcY1LAammvgIAT07vCRGdasXqonl2jTOJ/0QUISX3Zi5s2XA5YKlpuMbbb4j
cms/EUq5qbTkpWzPnlfEu4gCjW5T5x0a6Eg+q1FkeUWvLVgblg06Is78KO0HFo110bTNXJxZpehb
g2NviuL1QJLH3Swi5xie+cUqzwpSc4AnRkpM5DdDH69bDUG3tVVEJP1EaY+VqtBxTP8lvST+qOQf
4coClLb4Is3pCKn9Xo2ttkMdeoNe+6I18guNnJmgV6Ptfz8qIfD+h6ECWbJwDMvG9elon2mhROtM
DLeOsusbxZ+oDSIfZYf0rrw7h1YFWbwes6FPfdhTaGkmFFPg91bVo2NNzVYTSXFc5maq3J6kASJS
BvKN9mPebbQO8U+CAMdJXxfOxehAsB+/h2sjLF+y+mDweSxG27hvFOsJvjQOHJ5brX6vc4lYOGUu
QPyV3s89shvajObLkGABRJL6SaR7Z1GSbyic7GtrWItXPh27+bLWV60yBklfeRWyBrfAq0hqDIJ6
LN0XqJi0JHqKDKf1Is70sXOpIL4fNfViEnbrploT1KvztJYZgR4R2yn4D3rTR/hRrxqHvWX34dcK
R/qCNO1O0+b+SKpzcy0L/ky/aNZ13LTpaYGc9tRRsobQ3ER0Qbt8jZe0ekqWakPOy6nv+kvdsLOb
3pIKOTXF82SGOP4nHD+QPeAiyLGq1TlXKcxuhHFTnUYERmv1VZd4m0iXug7t+mEyYhGYS0sKSgrY
gRk5oVAVoJQVXl+udAc5FQ4xTPJT3AYmZiOkHU54tNuycU1J8YtbO9nqFVXDvjvm6oYU2pcUuhwn
I6GToISK6SnTxFaid4dyUJebqteeKh0n09CqhxYRyUlpV+5XGV3aqDhAkZx3m4wo8KwCY1BDDCle
CwtTJ2NJUSbV1pkWeWDwEufYBszWrRIBBbAis4SwNjmNvq+qEeei0V51+Vj7TYlHFfFr6tSXrIMX
82o+LKt2KFVB3ESSBUtRvBg28sa4fyYKSXjduqAcX5AgGz2PdabrDU2/zeBrDK0n0hNyYm6AemAl
2pdQN4FnnFnjCsxoGbiSq3KTO9Pw1qOsuSsN50kUdBThO2DQFs+Rg9UNL+I1bTwXs0kWVZmPr5iZ
SXXp6vQ4V3Pr2WN4taJjEgVjCB5lV8/IoB7wMmIoHs9mcSYRHdpV6ak06eynOW+ZMIzxWaZ5U74g
3bAWlB1VQ1b0kjkH2GbNxu2mk+skFVIQRoGAKohJt2SGchqnuyEVhEQETnhvWYcv09XtYvrIdeQr
QxnfrbWmcCs0OkE93DGq+ZqqhzTbak38RgNb4gR2Gt0P/VC/lipBT3N9hYLR7UnZAPnKol1K8pXb
kNLFuxrE3uxeyon1wVsGY8Fj11eXrTbMT/asHXoSjK4zbcHG22irX68k2wwoi5T8mDVBVVYReqpl
X6OMO5ThxbDI3ZxzVFDESVPMZ4EGCPlSYqIQF2Cj+jg1vhQvep+2Jw5ITE3DEijgz0Euei9vTqIt
S++8oa0OMXhMBd0qfZ3HiAd734Fmh9Whc+rTmSKo2C9z/AQOUiSefcf8pqUbIp6QM43iqzFsFeyz
Hpr8UftaEUqhzWQaFaOLtlyfq6CcNddsyJua0IlqTzgrE4JExqq+q5AhZXm8d5LrZl3Q+xjHbm2u
9bY4AX9N9VMzHq1l8TKmCKG/yulaRbGfy3HjEPeNYfc1A0UskJGbw9swlVjys367Nsp9wwNbDt1F
JFG869hcI/1rspYHtNSJS8ZGdN4Z8ZFbtbXrGs1tYsNL575A/O+suypRm6DLxEZ1ClfC8jpJhnmH
M1L+PEwfRXc0enolkjb3oqZ3FVauUR2OEakEWWkFjTWBS5L51tKoep6pGKN9aCe3VvYNNlRSOlK6
yIri2Cf5TojHQrP9MBEbgbfvDAEqzVnqm6eBdfYgr+s2X+5tloghvUIFfAT2d/Gm5nHy1ZAfw3yR
lulClInIt/WY1PjK08t2PlGpfafMjR0QoZN7pARc48L213qVp7ljQ4XFBmQtPjCpGmd56+SCqF+2
pXYUbex93zf/byOBp+StJVDvW/+ZnfyJ0Px/iMIUIBz/Gi/0Xouv1Xvy+iNieP6JPxBD1f4dhNoy
iZZhhbTO6bl/IIaq/ruBPcuxDOMsOTzTm3+QmGCJlrT4miBlxCDjDwDyD8RQU38XqqPajmkytli2
bf87iOH3nra/oys4vLEkEK/mGAZGH7qAPoFnOvcnMtWx32VtGu1D2ypTN+46zy5W89jU43RdTma0
twlX2PVYqY426RE3hN3JuzlMOcgPU36NbFBnWDa7N6XJlV1jM4gS1RRNbpITFdA4rXkzMtP50YwZ
G9vyZmhF/guJj85n8gNQ9P2tQE2phiNh5x3HPH/9BwBsGOlqT5q42zXOmLwbbYefXquqvTERiEF2
EbLtZMnwVizm0eBdP+Pgs5DhW/aNaazJdl5U7RLQhaq5wtgJIup3td7VX2AotCChmQ/LcpLsvq+5
aDTbL1OnTm9yNpNthYp0D6Y/36hDlfxCJvQZ1T1fIxuwicvELWTo5nmY/fGNtVVDUxPS2NZOC2zh
c/GqUhsW1ARd7BaSb/ehrrZbTKQJxzkKUdPRAgWLNOtgWVOyHdJoqH+hm/nHD9sUkvtFaIYpzpTU
z68pVwmLxQ7fQe/xF1rHSf0orLvT5Ez6ZrVwFCMdjLc/PFf/BOL8J3/UNC3p0HjG3a99hgJ7fRh6
W6nhLrnQX5K+VnI3WZlIPY3I/+tsKYcdZmVSaP79v4v7zzIBmTWJUfjnN0tKvhmVK3+3gQZ0cRTC
3ynVQzq33B1q1b2QG/gLjBUN3SfgE8pA43ThoA22AQXhF37+q1adC+wz+bSzy/lQwSe3hKNF6oEc
yP6dw4nxZreh9mUiZgPvCc3W1HnU920r4gsUvBw3ih7LiQEzOGynobMeFInNqErworprmjjttkb4
zfmOSnv5gK0q9TCPz3eJxFHPdvzWWfEMEQobzCBNHMRqtTsY3BDPFfFzT/T1YOMam/3cIlRP0ri8
D4VcA4NwiJd8sattZkX2K64OYg0ZbLJCRJ1rdAgMervsABeL0bzQoc7u1b6JWTFqaQKJ2bJzlRWH
TKcgE46L9fxvI6qIuarkkvhU4AxgYea8rVjPYMrM/JWnThAK55Av17Zjv6dCdlF2+TJOL4qedaYv
VdFyOi7s5pa41PJVI8SQ0tg2nAVhamCWblXOyZUzgqYhXO2vHGok7pXaMHCVl+RTOBMIbwp7sWAS
c8Ni1gNcPvYBwXh+VEmzXLwCLmT2EnII3iu7UTcoydtdFxPiE9T6WTgQtk+Z2j6LxkIXHYHBlW6Y
1MVNIxcS3sCW7nN43mPVGhW2IYO8adnx5BpxazEH6fHNOMRTx8FlsQks4VPoNPJ5yJvFgEp/ykdH
u/xJINre4jIxvJWTi2sXHVZ5UfZXXVKGvVsQscIMXqV95q1mFZLGoZmHKE7Dd04t4p5uQvPoFJjz
unleiC1pFQQjVnaR2iKagj4CHR1iLbuvorON0+ms0dND6eDxL40XrU90jpUALnaiB44Z2cHaKtd4
tvpdjy33lMzRFq+9eV2asJ4lKuaDLkjEoS72gFLh65JZF2iD36HX440T5VcGzSDbNbWzYFQ6zMUk
zN6SZlNsIrN/66pV8K5t6Q/6dIfGt4k2NWCtzRbQQpdn5b3UneiO7i2CDYyuIQNNjqdyqMmWrZNY
95y1lz6XOd7YhcA9TpzaEALzCbKosnC5EakugOmH+Rohd0c2y9Df45+2ZWBzMXDjFxWWg6jmGVyF
c4annSXcR4PVA72uEu9WrYN4ZWmE+akRO5MOpDt7VY2vcwr8ABkORtgp01UrDKB8KkR8u+YwPET1
sjXatLK2jqKl1yWa5I2O7e3KmlpS4OLyPRyVGIF1HAYZK8QV2acKLQnYZsdsHcGy4PbaWj3Djcvy
YXcLdr4he0kcWG9RXvdhvxddpXqQak+N2lx1jfKoE8zhz844+CHH+XsiKZtDWjb9HalBIFlx+dZw
KNupBRvSrs1tRuZ6ceKPMY+aq2GwCXIyjVg/AVYBuNH2We+MwU5I0kKHLVPpll1yWMqwdYc62+R1
eZ2SY7TXpGLgBSzW+c6iFzcgj4enpxtpBF5Wc6Praf7cjE6yeBbPZocEBF+8i6+rdNy2kFhu9KhX
/NGYjNxvEdCTl8TeFLDqVV6xlPGOaJ75Ng5LDqSDxIFGShdCiSFHsMpBLE2kkxD55BzaAd7wQjPE
+kT2k+V1Ivk6zq16PZqysHZjZ2CUH3rz0E/xESZ2yTytkUhakkglIyl3Lkct7W+6JEcqI8Poqhxg
UuhzPMylSZxZNF9jf73QMSNsOqEsV5PazAdhl1/78VkoofQGTRyzhVhpV4oq+RZlyn2Hu3rLbEDZ
bmquAaYxPB1stn7U1Ff1BKazNpV5j5c6DMRA3KNerpfSrrgCMo83+qgVW41d643Ep+LKMojekg5O
3TEMsxIr9ZAvjaepZpnec+Pam5DhbydbM+IMrzX9ZSbXiOiAqFW2tW2oh8QQRuQJprDC1ehwznxY
qt5VHSu9RTE9P6h1WF2oiJR257g9L9c6V5exfWRds1wV9JXDaKm1YBUQBlkLLYazIg64lNUTwd7W
TYiSIjDOWPJKjWfvonJrb0WrIlKja3Afjzz0QxhIOuwPU7V0F9oosECvhbhcq3DZdjrFiv36VCzD
vdOPMMFLeaCsm11oLYYaCoOGbR8abm9EsDKpSRhQ2iWqZ5VTz+VQWvQx1fSFvUTxrWYhcA3cATld
uZwU4jkDo9Wvaw7WYZc+JkN8U/QKImXZFvElNd7RttB0c0esuDcQTXH7P9k7j+26sS3L/kr+AN6A
PTjoXstLC5KiUweDlCh47/H1NaHIjBQRNBW3VY3qvDdCoQBwYY7Ze625olot157SJLuxZN6CrFA/
ZLUNo6dVeEoD8jOb5kZXg7T2tB9JDEIqNML6RhJ5fMOC9Y4aubVR4ILugXpb1/rkxDvNBhfSNZXE
eF3Skam64pDrhXMeASDZo4vrVrb0qGIHAtc6P842jPB0iPV7P80OPX6jaHxyIjC21GF3hVH+Cntp
bcTk+dlKMylYg1PFf/ar9cLrGKNbW9KyMu3EXElPwnU3lPYlRb61bhLESERVzLA/hqOxfekLD0ee
Q1WyrU9Np4Grl8gXPe+QO3VlfzCUUJwGorTOGG77s6LV2m3ZnpTWLy8Vws1F2X1LmU03ERlIgDd9
jyIANaEpw3Ne6j3FoNq4xpAnHpH95BslEuxPAkuFpdtElwlEOEh+ctUp/FE8dFjlR6hJ4+gr+0xq
2UkYQKYPFDBsUnnMwSABaIXa1EVnpckc3rELJ8Aro8tqy+swacudDzcCq6AOTszJNQoNdtB/xwaj
bwsIcZvJsO/CuPrW5M1GL6pnW+9YkUzTz6KvbiFI+tfSR85p69ZFWeb1FlfX2ss16nwyLy/SqgKt
S4F9XWoJB4gnalbQbE4moGjOBJnF7Gjt4OhBYFqgEkwBqT2ridfsPBVurOdI+mG9uDe0+Imbu87t
SNwnqtFSzbXOKuR1rL8SfW2XY8TQ2jcXphc++6yu1rixrbUfqjexsO70dFC3npbUV8JSgOKrw0Mj
AC4B2LmqtT5Z95Wo9qEofnU+eMOCJFBkuaeKV5ypakSBGTOeYJGVSGZR/VCjd6vRN0YyfARgd12Z
JLlTu6BFZvfmCohcujN656mhAKMpgeQekIc04c4Ni/FlFPkuEPaws1XWnH3zILvxwtTlKaZnc091
D2hn4osTHQjMJoSPZTdNfO7EBhRBkTvfo9q5rZ26fBxInipy+6lSioeoziAjVrVzje1yTxeYlFRL
u4ebXUCGs9ZVF5p3uTrA5uiaaTc5Qc8nFGSzyZvibY34LdfH7uC0dnCWeEJsc+kPMO8o8hWUpKAi
f5vAW080M3ixbXuVzB2SvnB+tgHpdr1abXMKWbiQ1DMF3TDWH7IUsGceVAmwP0JZsYmTgj471X//
tKJSdiLG+CpnO37WjYN5bYG88aom2sOEv3VY0a9wdpk3BQ//0CJC3uvNdBBp74beix3TreUL2MV5
7IEwD2wkoB78Ysk2wJIZr9gUjtdKVXSUelGmQNVNKSvZa0SasKMVCuBGc9DVbMfEepEM9YzyN05b
GeIzLX6YVFq/+R4Loj5KIzdGqLYu6twNhpwOPIviOgufS27Mxjf5CsvRuW3ZcGyzrgpPiBYIvyPW
5vutqk1R4chaZ5Xm7cvx1+AEZ5D/GvYMvhXsEwX/9LqWOHo70V1OBPusi4L47a7YZX3xmmWu1k8X
lEzCHX3i6rSNgJHkQRMBoxrEeS7OhzwW+15hAaYrncOLqbXAGqHnD4O/Us0CDJqiBFAVUNyurUDz
d7mT9M8myFyuqjHWvNnKZSDoUyqjdhDDuK1Zr6yyPnNuWVH0VBvFptWAe2RORU+oL+L8KdPrdF+g
wV7pI2z71QRR+hDpAuIw7e3YHpHIGxjOy0G7p/qwHjBa632Tbq1apRxqnNpDmDxqVXoWOr04CWdM
dM0aJgM0+LNy2oONtiC70yS8SO/FaseNWU7qmpnX3KgaeC9/ACCRojGojApBw2geoCGpqbKPcGAy
ohWuMVIDdkRxWk1noqvv4I7ve8F+UOnukHyeoTc57SzBHGkH35QIgUiRzopq0u5QuOw91QzIOJ/6
VWQEMweipNILEEfZQT5AAIOiGx0UgIZ1FFVgwYhWuOp+u8qD7rKObryeYQ/RSBcMZANQ93ZOAPD/
yFUIRh20J8+47Z3yHmMKnLpT8swiWpC49pobPQKSODwTQsa3q6Mw0Ad/2krttk4GVmvjWaEBkJld
GhodGY81p+Wr94ydcMi00xj4Bq6ck8ZJD2xm8XTfIRuHfSp8lr7S9cK7Lq4KvmTzINoKYhcjT1od
FKfba9E3PjLyctIHgH/5IRyNZ98MLoVJorOebGXxXQyqdiKNpyICztxVoH1MF5zvic7b+bOGEfXQ
pZm49HzvYOLvXjdTDKE1Km4x598y/NEqxmtqHmzPl4AlHSthFpcjm42mbVZkAaT6SuoxA4NDzWqi
89IGcfErTOm+R6N3YTs1G59K3Vm2PdwldYpFPM83qh2h3ugd5LMSvYeil7BR9YD9N87Mc2B19rXC
0EYtHBzzeixRA2B5Ls770Q9+SmgR9FEg0AZe45+D9Nt4EwEBKYmjBBQI5BwBJemNDXd1m+isfcG/
N+s8nVU6tnqtqmZ/lZmqvIIohlyX1qjVK9ram1NbjSnr95FteJumvaunWpx4qc5mpVJiitmJ/YQ8
mLiJbpRgfHute0wSQznRPMW5TYfH0jYdXN1B/w1IGFKhVqMGBbvqujC6gnVx0OzUSMTosQFUxtGg
yrUdm8YBmad61mfKuI5a78oIehaJmqbbNyAkrUOa1+c0lEwQmUq1Af4A7hHP+xr/dnPokepflDiD
doYdfI/AIdymTh8dSGeZrlM5S40Cy9KfLW+UOa8RpDy2Xv24tSpF/xFSgLBEQ82sCQl+ohHtBfhb
sYr04GD1IusPKTE4t6railNdGekyinhkyqBrXtu9fzJiWUYLUF+kw+gjudIq157ECG8IsRDOGUYM
qUaXfmg6ZyQ1xCeaGA69V2rnpmUjZren4jpUZvYbivwQeIMA42aHQ/fcqJqFuN1kdyMiiw1ymcWH
kv33Lq7L78jLAChhnjzzjNE/NyxfbEOraF9HWTs/9KLDm0uvmDUfPWx4N1pmnpcgqXEfQvBZVcpI
C8jXorvB1EOx1rWRpYCea/IR/EDGDBpbsRsZ4IfYuhQPej6p38Z0hqiC9UwuDV1JXfI70mcnyxDo
4KtdTYZiuiGUdChHLPas1EYjEWeGYoBgTiHdAWKv6Qgpt0UW92d27ZD7XaGeO/GAJ6i7vLS8eAOf
joVHPrJnalP90HqeJPQxfLGrxt7wPnaXkaE/2AbR4Sn7/BXYBPNVVfHFonpLuktq1MQStUqXHVh1
aN1cA+2Z95KZe6hC40koLJFo1COTaNpVYcCaXqvcju96qugOsAgNO9DENiEt+ls8v48WoB2NMIp1
YGSwaoAHtOtJi+ly5sXwADfFvzBIFt8prf4tCKCA5/RZHzyjOU2oS265/fc+vNptSi/a9kwHaX7X
nqUqYP+kYPfOet06tGPpJYe0a8qdTUbh3kq6+kTo07UYatiNDoSIKarvWxJEL1nRjteV5kT0YJX4
pmP/t+tsnsrMt9+XTmBfJP54FmeVSVuxzw7zdhzT92Re8ZKO20CEyjCzAn3XCWLnEugeoTb2uEa0
ab3wFPN1Z8ff2YEHvznsCEsHzY4vlUo39sAiokv8+QjxdMZH/DJBqW98un5lN8YXQdPUJ0bYZm7V
JcqNgt3lgXmgvO0z3YNBGlKkHmvD9/ddr2P4FmqUos9QouAngt1a4m3GQV84TnzF3j1es8kxX4de
7W/NyiCJxtQA0zgK3U5a+GszLOWJohDuoCrSu+l7zz7X4hgMj2VZbJQ9TH6MskQsUO3b4Yi6SKdJ
g6QwsF7LwCBaG2abpNwDdR4PkQlUcTLJbGTfELPkifr0e+ix0u8yXztVpiC+jzu/uftd0Yck0tyV
U68c+sCpHho/KGgZ1zNaJ28vrUFtgw3JOvmGmoB1ppiqslPHsXvyQO+emeY47dgvXTQyLZ7aqdEu
8eCn4TrpLG+dTKn1IHPa8mavKK43AIBV/a54ItVGXrChxi6hVU5zrmGZrgCNIxdbFWkz/ajMmHo8
tH/gQNMgz3p8yG5J0sXKacNsW2oFtZ/G0y7K0M/OAix61JvIz8AVkVx0AYFOam2Ys2Av63+kceTt
NARJiFX74ikefXntEUZ0EmuFfj4NGRB+4py6S4fowmA1VSml2Un34Ck3U97cOU2c7hNMFJD1I7VH
g4GYAVVd4LwqClsIFl8JK88A7Xtr9j9GeGVQX8cMdkJr3wT+SNtEEYWLqcXESq28DPSJSdzKDYvE
ntG4LEet2vlGjrtFn0BVQxm0oV/Szo+0os82ZaTmLgKv+KIAn8DkrscvRF3Rrq9TeV3Umn7oa6G/
aKXq43HSrO1o6tNusDLt0sqYhEdnKJ6UlH9UIxS+QLjay7GRIL7Sorlr2tA7r3PrauYt3xlJ2pyn
Kjx8SF4qqSCtlcjrJNBD4MhttrdAtQUrCnn5AfgTBBEvS3dhgT0LyEVBIZit/l0LMQ/qQUkszyps
Tf+iN8x0XaFOuE1rpts9FOgJryDSLdYdybS3QoM4tRqMRhf19o8Ggp6zau2meCpGb1ZdNlFjrRQb
HpraZfa1R5qqRpk/K54wdsktPA35jJ5eJxGILcPeCzKUq1baiR0oH+syw3F6Zw5UyDd+DSdDQW97
aAPStxSd0JPA1MYTIaiOMK+znDeQ2KyEH6l/maz/f9f7C+OuSZ/x4673bRX+1/lzFr9te/Of/NX2
ltp/pG0bmmajSzHpe9Mz+6vtbTv/sXQSLkzbFKpj/GHddf4DU0fSZKOoogoVO8zfXW/rP46uGmze
dEsFAoOl5N90vRdWCRPLLVc1e3VwyaAUXzS9i4w8AebBYatVnXXtCDyejQDgv6rhJez+uCvv9CwX
Zom/zkUDH8eHSWN6mSMdDgkgNerzWxuNDJoZJbugt5WeeMD13TjStb80Gkgn3rclv/fb6FRKjTY6
/hNz0au0Bz6FzC7AnuUgq7repMCbximbQuiWn/+0hdHl90+zbUEpEx2lY+qLHrAZ2lBxkPNvTfBN
rqbU1Qu9xfab3esaYpzE8y6qSOaI4qKqtrf//uSYwm2NU+s0xRfPcFBCp2bNPGxjK4PDa5OxBT9J
zdDWhvmFamm1q+qRPESJF/34/NRz4/UPzcTv342jSaUnr+kqP/xtY1aHwqVYNmQ5T4nSCxai8YlR
tOEXHXbtbf/Xnk/DNgOthyV4dyinvz2NnYwJ0KRmQEaOnyNnxXhOpC5s/rTUb6v5lfLnoJGVSMbY
FTV7QsS5I1rkjiLcv/7Fmk7j23RMdBVSWzh+vMZsoiHFZFAqqDioWSvrPsjzL2gW86u5uK8Y2Pj2
NX446pfFWXydVhrEw2FL1XG6p7Y1IqaqCVNaVbAm6XL0dRYQ9SdohwpD+t9obzTaF7d9oTH4fddN
LoHxhtYgrIC3dx3ZB+qRhotwWjagknrkvTECdtR7P6JATihXBrHr5t/fX9NmKMJFwvu8tIxJ6vdK
MSXjFvIVj9XxX7XR+VL1/M7t5dHBK8Ad+M+TONiAQYtb3bYv2BDFs1yXkeiIV4V+q2Dcnz04DPFv
71/VmgVb6PlVMSjgtalP29ETyb+Ktv/9bSCFsfEWOnyD5Cu+PYsuoFR3GuCyIaaqWbOOW1d66nwx
dr/zLlA1YniTNpITaBJvz1LZrIhNzaPrXUtiVzS/Q1nchvndKAx1Yw2Nshe22XzxBs5HXXwGhm7b
lmYaDDDqUsdkxCxrw6rmDvZzfgSG47XfMdrg2DS+GMGX0qL5bedNMDXJ98azmp2pf0qLEgqzSKWh
R1E2RiMKFsd4ljI3kaHTwtRXY03g7H7QupgSRdJlVFTtMXrV6qK+8us8s04l7B/IZDlhqvvPP4p3
7gMifdT5M+FDaMuPYopGI/R1o9lW1LtP2XBnO3Y3zinyguCLB/17AHt7z3mQJnOZY6rog9TFk246
tatzcsa2UqhrAGV7ZpZvodKdaqp/Ts4AgXqRvU2L4CxWvPLfjq6CU6P10xlbMfDOCsE/H0LXetpI
C5x+tW0RbKl7KS0FCuaf385/LEQE8DymEs5hmJacFYpvzkJL3m7CotlOCjEtOfCGFe4GlQAZv98b
Utl+fjpd+8fzY+1NVVLaukD4wpf69oS+h/u0UaJ8m45mgAN+oIu2VllNdKuKOZO8BLMrSbpJk+QZ
OVuC5DixEdipSFmxZvVqYKz8mrdxp7PI9091KGxA+ErRnuOmR1BDZxfGK8A0beMDQII6TWmYDYSO
FJDae0RPsbE8hDneMO9ZiDNDfW5DJAh3YV904ty26u4nVWE4nROEketpCLzxfJqc1JltjCFeIdRD
mzaVRH01iWSxxj6k1bbUxHDhVxVMXnTIFlFB5HOFxga0eBS4AEby8WzKciHZ/wrPwJFH+vMKREPw
Q0Mwwf5pnAaFXdaI0MfsjJAISKe9RdEQ3cbSG3yKYgP6mF6xnfQ2I4i8xj7V6sZMaaX/WqAbiegc
dowNhSxzuvG+RlmzqUG+rlurT65kFcbEX+ZxgeVs7gjKVpTPiQfoYg1GK1PXsGCi2zwovWDtWXb0
DMgSklTlheNr7acRzHko1K8Q4snObBlt1ROFCndw8IATnkczcnhF+ExubYG6Tpu5s01xNJYxJZy4
xe9yqbeTTywJPqP8nIIjEqkV8CeHaBK/VIzkMvcrU920nVXReXE6vVvTGCRtMWmZMTa2VbDng77d
xodOIZXroHtK9h1O4QTcA8pivJ7jJF9QDmnBgapAbG9zan27yvBUmvhS07GbDPZD06CnZglBJOUW
qnEkbyDPE6xmN7pyLZWYONUc5CjRGwPUWII92bTPqgR6UbHWqJCkUWF1u6YiSmtFr895LgQ5v/sK
viP180RW5J1QOlVOCSIzbS5/bJt11mjehZl1o3eG1ZO4lnJKlFMA04CWCYI1o51jNl5+ZnQQeTc6
402LUMczXbgzRnVKWd4qVpCDzG9jgh/iVKIkGWkox1Vzlttme5Wix5mLAZh7iF6ksclrPOprSUic
us38Qb8KO4iCQ1LWQGDQIvxi8h8fGOWCbB9aRL/6YwaFg0BWu8SU0RpiF8ReSXBWKqMUH1ge/mik
HdE5zsbmmR6LRSTqvJ4mbyKtfhGTYjubOinoVoiBYwxFifEtiAKqi3ZANZEOViluB2P2G5VSRuNG
z3m028oEROlOw0QbF0tAruGHN1oCIq2iUOjqWTUN00ata5IHZa1YOETMNF3r9CLIBDXJwjnkEis9
xsxS9DhtklK5bMakaH/YPrjMu3pwHGVFkm9xV4hcDI9E/NTXQ4eDix6fwSCRBkbI+1t4k7dTwNMm
fIEB/Q4PiA7vr7DUg9G21hSudDod50gYvAejNkSGeTjCqVWq5nD7e8T8V3WG/zvp/BXtzNumen1t
Lp6Lpch+Pt/f2LD/NxBgrOf/mDxmxNgbBtjlTO76L2SNr2+KCb//q/8W0Rsq6K55pydUlmNo5f+n
mgAg7D+azQrQ4Rsy56nmbxG9aQDXcGwDCAXrKEczuYj/FtEbaPKZ7FE56RzR5n//TTnBZCL738WD
ojN7o4W29MW83XchJTQfrJYDyvikhA20D+SkXv5xL9y/jvMn1+Gjoy+WuLagkld7pTJnoT4hxwXD
mkxfrHs+Ova8VvhDUU7jG7iakfo38JWvIBTKTW3Z1pEHX6yljKZoylTvvOssib4XQtcPGU2ZL5YX
H135/Od/XLnR1RR1Pa687iXB3FI/UwjJ+2JB9nbl8r8P1Hh7cMea66BK4t+YiuZtWzTez3PS1sbv
6AYd91T1t6foOYMyTZwCl9hwBoh7Z5Nx8MVG+qObs1jNS2yNgx9J73oid2fj4UkaGpVv7u8q3zuv
40f3ZrF8rL0umsYwdK7tLleZHglFAi8crGWgfvHevC0r/X33tcV6scmHYcqEKQG4FdMFVf/ipLJq
4gKtsLkaYhxVmda+KCps7s9/0ge3S1t8vwni96FJqMZHbXs5+QkQPs/8b6Djh/W4jw6++HyJh8lg
+Qv7WiWSm60TO6fKevj8wn/fkndGnt9kwj++AhKJEBaxKLmmywgCIYTGnSPKO+jNvZzuckj8JQml
8VVcRlslm0lAJ0n7w/MONnoxDwz3D0/1vvhofpf73ruYxfde5rTNJgKjrlt2Rn1BuIp/hmyxjy6E
j2sApTP8w4G8g04/dPKRlE7M9QTOlOWpp56nTgyn/ff/sYKc/w7EQALE7F2qYHbMfxme88WVvgtu
ZMBeOipUWaHbD7ru2lCCg2G8jLJckxZP8vpZxeZytgbCWlbA+2NQVNCJ6mazspOBrDDnNI7LL3bf
zDLvThy/d+V/PL7ESSP6mWN6raYjFgo2K9w5mTZ7GGEd0SLchF4+esW1R8IwvgfuD8pyWwORVlVr
z/Tw0Td08w9xvPNwG7bqF3doLsK/N6XN8Mw/h9d0RC7WKkV4jeEVwVJlH/pBfZSluY4NmAGwChEA
0vALiuKWBmC7Sog3A2Me3XeyOme59ytEgErH5tExwhsiOS9aJ3wkPOFOqYGRtukGQ/RpTxQIaPsz
qSkXNjx81Nr1ofGMO7TtL3GqbqjuBGtw/9/LLt0GSblxAmpJSDRC4PKVjE6DaboUzXDLuuBUxfqC
9vwM1AmKTvV0vmOhRlxOMF7WXbsn/fMaOP13cnMusoIdLxkUJ/gD9kGYXIcs5VelIncW+88xSe7J
YNklAxQMiD/rBtOHngynVlic2nq+r7vyDJHopaFlN0lS7IjRxXnReu5YiiNHwcUYDrzLL/E245/t
mOCCYUBbQNDgvk309EKdsyyDySDxDe/F54PJRwPVcmDHV25buFgIwCp2Ojj7qEy3Rx166deKIHma
TqoXrtnzQkyNQNVSPB137MXgbebksglEy25Z6gWSLe9SyvDm82N/8BWoi7Ebo0kaFbZVuhrbjxr8
vRVcR0mFb7eke3rcfZ+XtH9+akZmjDhqxtode+e6JZY2UmP38+v/4JEuq1l2VRNEXdqlq8wZWBPZ
i8jQzc3nB//o5swn/WPwUqyBUCLDr93Okf1asWIF3USs7uNG1Y98bxbrsAF7Z1EK5EyNQj9DQTCi
C4D8n1//RzdHf3v9rSOsrPOnyu1t5hssStVJX31ZvPzo6IvPd5BDVEszqV3KXU8220ch/NfjLnzx
oaYOHRE1aCtXI/WNjerkYswsvpiT3r9u01ksvmypJE3XM+wkHnxUhytfZ6l91LdqLnsqEU3PnB10
6caD82NKQnQqofrFWuijC198q4lejRFGmcYFWrXPqr7Y1FqZfjEYf3Twf3yjI0kpkoPrjrcrap1s
da8eN8c8Txprb19EzxqqNjYko0wJPrejhrohzDb54oHOD+6fqzIad2+PnsKxsfqwblynNdsVllUo
J/EtGWhnWjL96k0IFERUuVaU+VfH/Z7FV1sLMU5qPN+sIv7F+7Q2Mq8+6qOlf/X212AK9ePebCqo
EgWjvYOqPjfNk88v/IP1mOksPtpGD6UfFkrhdo2dPRO+oTxNNjFxSedJgnIHMk14zUC/ljq+KqfC
2kD0xzq2tBuWDOUVZlRvN5EHfDdMwrhMVMKpyS6ADkFNfoUKvj+vxvZnTPzQikKqOPIFWgwIKJzs
YVDUBg+LfPVRG8MP/KoZ9f5mzJSL8cBrU8CLTcrDtGPlJLUqRMWGfa+SLQbGsDpvU8LYSbCrD58/
gw++tGUPZGp6aEJE/LiEoK60iqqrBrHuuLdn2S0EyeqRRqMw1Y7CA+E1Z7dIxubPL/39CRFA39t3
EzEApd12bFxLBriTJys9M9Hvb+pW046a0OnavT0Fyqya88aVG8AWhTlFPDmkhumLoeKje78YKrzS
KIAjyxr7zDhnZtc/xeh/tdlZyBn+Z1tPoezttctBGVOCoEvXofl2UJtcO2v68AdNdFbiRJJswU8o
BymD+GKsEcGCcy23JMU6R/66xdCR2wmjrKgql+Cym7wAlpM5vz5/8h/duMW4gXLUrKq0aVwK8j8K
1fyp0k/6/NAzBOS98VsuPu7eG4zWk2HlRvnQHrRyBCYFjpv9qgIZ3SdEbFOgC9zEkf0gAjoBfUk+
dsxgdao0EwGIAWFDOMfiLVnn7a2dZsoFKnxv12NZZnczKmtyZNM10k2mYy+u9pMuEkDWqrNPAutb
2XnpRpsgEJGQRVqkMgd6STB2jOo+9LAmPWkSOgtkphskfSMCNNWyvJajVRxItKEXJdrwUnHADBpk
72xSfZKPMWxcdn5esMM5q9/m49A8enE/nmp0OzZ9SgN2lLhexjpaqz1GhTGu8V+QQbiSNrmfvXAe
7S4dtr0uaW7heCQxqEObCeKpTMMjZxt78UHUPdJWRJul26QD5tYR5brSpF+MdB9MzPbie8BmRt8z
7gp38IEHjuTyrUI1e7Vxze0UmSEyjQqP6LaInceUB1+pQD4YpezFgN4RQl/7KopWhvLgUOPIXikO
0LpB7/afv7IffA32Ykemt0kSC6mSiFd55wqpk6tcx3D0+cHnwfSd5Yy9WObF5METdWgWLqX4do3o
uV93JCFTOVDGg0bM8RdP56MfsRjMhylOC9VGPFYXONor77ua5d8+/wkfPYHFID4Q5CXHsi/dPkiN
J4nl+SZTp3yLR1LdfH6Kj65+MdaNQPIzOxwLVw2g+xXjzyiWX6yzP7r6xVhXFaMe9T5rpCoJ9bOm
LRCHtEK9sNgcf/GMPzrFYshrcdfY6tgIVwcyel7USoeuryJ2fpTDURXyf5BcWpxNgAN14YpCE6vB
HO8ip/+C1/PBzf+HXsUWZdgVHFtJKnJTYLYV9XGVfVMsX/+xb31B98uNknVl7YPjNsPm3D37czOP
IIzYdzMWbgI0Be/SM5jI49Ys/yBLYbosq1oVLlFnCjYl2HdRD//yqDd9md9VOcqEqcrBYBBo6sbJ
wbiMWvCvVGZ/L1mW8V1GP3RwVFPhYoGGAZo0l96ofBWCNT+yd0ay3xP+H/WTaijptROh6pZqV1z2
Ho0UHw7hSeto1dpwMECg1FW+GBA++KSW+i7ERpVdd4blyjlv0CGVZSVBT16Kbsh2xz2JxVerYJfR
EVdZLrLCdS9KMNbO61GHXiZ6+WE/YqUfecgltAJfxX82WFr5xb354HtdJnoRoBLEaGW5cExRK03C
fg2046aRpYYvDhy1NEJRuVmUrxDJYwQEofn5XdHnO/vOG7RkbwkUugEKJOEO0XnWkBgjY9RVOx3+
UoAYsrgYQiQT2n5IX3XjJTEeoGyfGeJg19Fq/qfyNJzi3eR9Me797pe9dz3zy/fHG21i9R7jKLXd
mTIghmEth4Qs9ZnPqR9U75xGBXoVu4wOcXeZQbvOPcbH0twPJcXmuYlRoqv4/OZ89FDnP//jWvoo
yichktxlcbDLE9jIYxW1Rx58sXTLTPRzbCVz15PWBSGfpz0gly+O/UEbzVxS3gIvRvIWytSVbdP/
sIKoPaSF/0xxHij4BBsdRdB4wA3zEnjdN1Mr7otMlXNeurEuLBSKxPySgxT7IQZ5+lZ5pxFHW+j9
VaeZ/nVe8/dq9DwneV48hbXaASXXv9NsuDBKoriOu/2LVcJA899qvSpzCSL5hau4XDkShu/nB/9g
DWgtRpopBQuialqKqC65yEeQ4SMbO8j76bPu98d9uUv/RE8HKSSfKnFtf3gG3voi+vvPL/+DV9Nc
rI8nu86NUulSPHXONnUiF27+V/f9tyngnW9wts78+d6HDYHLwTQkbkvP8hAMk3ZbGDm51MrUrIgu
9A/kDRfF2pFltWl8sNKZ0SQ3U2tU67rHwdzHTTjbz8VLEObduTQydYdzGL0VO0G0ENo3Sx/0ndf0
r/i2mnLT5z2IOYtdSxoe15FHPf72V/jJhMst67j5GMUqHeoDQIXj7v5ikAqnKSN2zo9dviJU29m9
1SRfDMgfPdjFmEOoDzvXpJkj1LNXp3AetWOSYqVhmosBR+3xvkKUjFwfGtPWrEWF67beH3dH9Lc3
27IradpTH7pp26dbzS81OE7AAL44+vzJv/dGLoYCI1OsggwLDm/v8KuuWdVQHLsmWJ6We2qhIYm6
rZo/E02HnPMV/f0+NR129oe5bRLDTw4Sa9MEpJCJe2kGOyuFCg5nziPkLNdu+U7JcfsWE+4tiweE
DayRV7Gh33od2F+qk5ypkY89f2o1u79Oq4E1+eLnffDrFmMRCTF6pJlJ4g6T+hLnDK0qEuOjjm0s
tup0o7UIa3iMjRnQZD3s8lA/7pkbizEodGJfKHEWu+g8z3O9vira48ZNYzEAGX4fBfGUzuMmJR+p
iK0/JHfH3ZDFsIAFPw5GS6SuJQ4oZMsj53NjMSbkaZJpvRhi1+gSMk6QlR2KtrJ3x131YliIZ7ga
G06ODuDJ99pH6nIPxx16MS5keYmlrzJTSNox7KY2LnBnxNlxQ6WxGBiIJ5Ri6HRoXk5FzEUeX5qe
7hx58MWwUOS6UATZTe6Y+A9Al4DZDO2Ru0Jj8VV6Uy+NHnO4O4J52BGjKQ07P+5xLu0Msamif2NV
62qRA76rh/qXOp5+ctQTXWpJJ6pOvtDC1DVL8yGNspeMWMMvxqq/LDPvjMW/0cl/rIo9v4jjVmQh
lkhlz0B8zmdviXvGWquUBxXbN0lt9XCYx+hharZB8yCoxeroyUcfbT8yfSdVrv0OumtrIBBPQc3/
NOJvHCGhMGwkgFw5imgIhRLtCbXflZmOB0M7D/10Exu8pPlDzu5TMLYbMSrshrilyWUALzLrJG8P
QDjmoRqwyYoQ5z1/MvFaKL16YP4ojeCQie9DTl561VzwL3UQJCAhAAKNL9L7qco7zSOIwLxis3vO
ZGBM8mc1HGwidhj9FR6WhLRXErfBTECK5oyP33P20m5uLR/tOj8kLG6i9AB6baUEr3BBeL4/6pb0
Gc7DIXFhbhQPiVp0wV8DKLvlOixSmiTEHe7f79tYJyu1MvaNyfplOBSQtNPukt8Wea8tpCpuCLMZ
OUmnBO5s2lDdpLa3ysBsNurOAcvFj53nuJEwC+J/r3KtPaNi8OA5KC1BoViHuPfPW7Y1GpFyvi4e
uAaf+oqfpCe69ljV+kpk1lNopmde1mzTMlsLNdhOZD7VDV7Vc5sGUuD7K0EFta1B36vadph0VG8t
KB1tpQ3qmk1Zq+7aGUmn7prmKcqsldqPZxkwUUD/uVNs4uIw/0a9fZSxuPg/nJ1Hj9zKuUB/EQHm
sCU7d0+Omg0xkmbIYq4ii+nXv9NeGcK9FvBWNgxZmukmq754DkWA2FxNnBX/z5ftjxM/n2j3AoEu
7vsiA8eTegiY/L+8Dtcb6Z9ehj9O/Szvx9rsSCOCYXpmCWSiA6WHrdPyVQpkGolYRu8v/9b1rP+n
f+uPOyBsoeWNzITcl3l2Gb32xc388//vxPjjDpCl7ErkCKz+6tw9hm2KBXr+6473v/3gf9wBnZ4j
H28kebTRvtfTfFMO9V9qsP8Zc/ynD+WPK0DStPa8yRH3Dc9+PueJpSa2cXa59rY8/9eIpy8fJh49
JKz5agGJef3fn9m/ffV/3A/gd5pqLtLiPnSqb3pe8E2ivnuu/bD8dvAB3YYadP3//rf+7df8c55Z
sczjd6sv7kM3kmdQMN5D06doU1L2iLQ25psmLESSFRKfdMo+Fe+kFR07p0dYw4t/FEFm/eV6+Zdf
/M9R58B3qkpVdXPPdguIaNuubtlprd4FAAFOzSXb6qLq/38PvXX9If7rtgnxXftXG/i9N08oisL3
esk+//eHeo1T/+HR+XPwuRocNo8YYrm3stLjfIaJFJVjlBSDI44mML+DEVWsGVl2+5fq1r+8CP/Z
cvyvXyaYLXxWc1nd203BgpoJxQWpwV+ekX/7y/88HsD+I/dbqvtyAhTYdJ+1af9FxPpvf/UfxwPM
8B7eu0bOUC7ALccP6p1/eZj+7a/+42xYNMadwrWL+yEwXyHgvkmFPPF/f8H/9nf/cTa0Ra8Qa1rV
fTSab2kZ7So5/OVOsa+/+j89PH+8/VYatrqKXHGvArs+oXvoYtOr3ed+WQLW1mwB36cJ6S5jt7K3
1bQ8BOztwjjH6QQ6SFj7ts1t5FxGvYHXxiL9jJpcZJHcUFSwDqrOWGcbM3/Hkh5DzLbVlJs8lelf
foHr4tI//QJ/ztOqHp691UX5vcZvDiRt13CSFPTKG1C3c/NAPLMwUMF/mMh/ypF+AqHW5L+xE8zO
6v01olpZJOJW79d7u3zu6lPBHmqFD4n/jaR68Gto4vWWaC1X7vYaOoxhmlyjLeF81OWj7seN49KT
793DMP429fuo/3Iv/MtXb17f+f960/w6MDuv4Lcj8BXLHmj0/36kwBD8y/H350Cvilo1UR0t7iur
y58W0ekdxdP1xfURpI6i8rcIRYBZWbWJSb0CUW/YBtPkyFn2VohjjHHrlAhHIUjyhtROGLOoX0s7
p15h9C72wd6qN6Kf1O2kBEXv1vfjMSjGvaPBDtNYG2/n1isvjsVomOy84dCMdou73B+s3dBN5Xka
mh5Da22fTNURifRFM+5yZg75hlzjJWyjR7O6QgcswJeKIBoBIuBaBjKGFa9VUHUqDvJuBXPZBG3c
NCjEGiGci5FHDpE8EjZT186LO7nrbrEbGNYVLjmU8cVnCFj0a2zH7ivviv4O0CY09jIqt9HKD8EI
t4fW09JvqRIZsGnCXTQQDcXl0E4EJMVLyhD/zkfveXQw4G5ax3kILe9nkTsLMGHDSDwfFUIx5POJ
ObtAJo1dXFgmyvallJ8iVGPcTaN7E7r1F1SE7DVf8x9R21VvkjVX/JN9up9cmPyeyX6wWRcMfjTO
NN4BQR320zDrw+Jrf1MxoHJd5Q5Obt9jqIoCItVpNVAmiNdKoBosDPhlmITlKznRf/jOnf/pSgsn
46AeuK6TwcjdwyJdRK/VAAgbqtauXLTFH6ArPbU9xjmMmdsqCLI7dtzFnehGhyR8QCgpio9p7urt
UnKMLDUWqrFe7I0yrjBAFlqfjCLgPe3cbwaH3H1oZ80dfy2THsp40RUD1WU2MyU4ZpqPahTLlSWJ
9lgXvvETFra9cZAXgMMSw8GxpBFnq6N3ID/RNWT5eMjKxoIlZ/HtAHHFTzws2dFsqmDvO9jizclz
cGu60bFoZnM/YB8BAObU8dgiQjOV790boW5+5k3msOvOQNCuBfh2Sv0CQZxpE5UFy/JcNdWaxyas
XFI/nPYyrnwkHYqzlfGxzk/0EDGB1A9kLdoKtB8jIIId7SEbukTcoQ9qcLOvwU9xeqaV89PNXOwc
kC/an+WoWY02PLW1tIkwOLXDzRIZ8hY2TLFp+8V+qb3eKZPeSIfPonKCI/jfbNsvwIaL3ISayv5/
/40nnCe0NctTyL4dm/zhiECZ7FKP5UKv2Cj3Wi72boQYBmzdqLZUcP049DrW80cMIIe16rujalr9
mXrKO3VTAHgTZO7MGzG4pwnq66jgEzqalMpBPzbY7550ksjOjwr34Abo4nSQIlhZlYmih6XKmxNG
F+dHbwrnxlr1lZ/PPvxJ82ISelbZcTGW4SHvO3i53CZ7cwp7uS2GoH4FnQmd1XDVvoVOTscMw0oc
BZXz5ZWoCRIk6HrHgEl/VppyDYVTYd2y0Vymh9Fq0Ah35lyeV8dbDaqkhXUET4q6UppltEVcxeyo
59WvU+MV+5qNmpehH12MbI7EaRrlITwcq0Z61krBBs3askC15tgiY6mgni4RL84sp/V3761srIRV
t/ibARDhsmuLliWEMKwthl+hXKBgcNv+wfG7jHV6MWM4NIL0+hd5+lVHJUUtlu+/O2VweBTaAoYw
2o5+CAFwwn0EsrqtoqrH3AA0h+5E48RzWhcAiVZWB1Pd3Uq7Hvfr0Dpbr9NsV7nBlX2b2c2pEJAK
ao/fpslRc6re6YBIQtdVS+5c6rUfzrK3jG3dKoqYCD+hZeC63MAgz7ZRM+kHkwLhZi6Qw/YDU23l
OEX4YxyEzpliKqMM2q9iGNbPntm4GOxlCiNBJFrC/28d7APNpYM9CWtwZais4YGf46k0gkPRa6i5
BhTkBbx8kgpvcuN09O0GV7GZ/wxHqfe9ndmPZo5ML+aocDfsFrBL1w32zvH6MgmysdrOtqO22tPu
1gCmBjsKVaE1ZsSv/WRD2YQSEYooB+9Y9IN/a2HcTjz+68cwDfpt0ut0yRjFPchAz912SMPyCUpH
+pAPYqRqotig91CVIlyJEG3XKVtZMG3NOa4LejadISH+RRU0d+Fbn87iDT+XOqB40VjydghlSqie
1Sd3npujk89UEKwmSGTLe9R7ssMn4/h3/iL6GULRlWy+0JdvUjs74VNv9uWVqm9GdfNiSNUcYIaK
226x6u8i91nTm+e7sE+JW0Tv3PFbOQkahOkrTZflYWTIORm6aPwJ/zncrctovAEUBKGpO+eHrq2K
p0vDUnBAJbJXjqGnMD8sUfwy6+AuL2o3KaB/PFStiy5+GSX7r3raiSp9mmwuAIDW+Kd7iLRj5BUb
RHAdTx5UBzACn6u7gLit+YFCe652VUMPI4SCumGBE4SYsuDC1lOPrcfSB8VO+3MF5pYTEcBIl+dX
LTsRnSyha9cVg5n5kOIiDYLEIFaNF+ixceZ8dg3Ibl0nFgvpycRF8UAU88tEZRwXHuoNLiQDXmyk
jjUzsRuADiGh6syEi72LZHVcciX2tbr+HtmQ7VRuWfvwyv40zbDZh1AbbpWR4m0sO/Nx8itrS7uu
3JZu6jDLa5bOXky64d9XJc9lY3bPTYd5Dj+0VRFdaUMcAiew843Uo3lMobUxvrmondZQHOwiQtjm
hD/UqH+12sj2y2Kn26otubyI2LdOLYxN5YTQU9HZn0p8I6TMAdITyN/DLih1zl5c6w7bFg7fDm7q
1xh1S5IFV2RKpBDiJKI2MHhpU6hnH4w0R1TtbnILe7LZ+eW+j9plb/Nx/gC4BObluowpLGM9OdYY
wJufWBPtVBYdx0o6F4bVHl1RhbErPBmv6Ftih41lRhvk1zWUvWUzV4PdtScTEeQAKTR0SR1aZDWb
PodxY5glog+v8/aGk7rHrsmnJGh5iWtdAJrg6jjVWGfR5/jGubr6vNfCPzbCNS4Agl8ycwQfzHjv
cZSW88OPimxTuOW3AjhyKIf2FZNQFrtEbtRKSwZC1OoZL65RGJ+UPPGBBKN/gotS3deLKHaeijYF
8md4NvpHzw+I/cZqboXhgTFvZfri60ldVu7LzXWhM2qWJ06PaQMsbQRGa+a/QlGWxwXF0dGWmdw5
Icc0r2iLsD0Edg2gVuydqo/2DRBUoFY1EnhjduxLg9VpJyEcb2dnZDU4UkMSOdbTumoiw4hl2K4P
YPjXQXbugHhTcGycE9DRBQOxakK0u2r+ihBcoC3ol/z6kUEJgBg6p2ynsToOIn4KCGHwpjRgZBM9
edWt7O3+4ku8AHFmjfp+DefwuVVK6zizhfMrt01r548qO484lgkS7ediHF/HvgAnzJz/Zlkzc7MY
dv1YlC2hBQMi22JyojuVKv1lIks9ZZH49iPso04n7BfMFsYYs8veHqbMtg65v3aM8hdQk1uLGWZQ
+uam1flySSU5RNJUubxe0jJu9QhXl1FqPhgDudAkTWPL2dn8KBsQSIlfluXGdHHT+AJBWV5E4U6L
/naRWXBel1Z8uBD992w1+zhw6moDNnc5zGH9TdGehEb3sK04aM+alZIdaBtzk6bNV+UF4Nv5jDZ8
YDl6RJuX3iLE6+xRMWZqLTuFlCiR8PzYeChV7FqoWCzH4Rx0c5c27aTh0er1V57iJ05apD0JFutI
QG4cODfzyFa7SJkYbXNgrysdbixlefdem2mIFBVLbUTUwi5u+auV47rrllZu7TJreaLMldGt0V1Z
JW9MwgkV2ecpz+q4gG28za7LvADL5i3qnC/XnPwHx1HLVlOR3c1NIIdY90b9HHVuzc5DTSmdn/u3
7urxKFLEIIVdBLtZdf4eNER9xJ8bEeDqZheZuK+dATKx9FvnoxNemDhovWBGE0TCUJoPLNPB3Rkn
vYcy018m3MeHYlybG33VNqoBR4mVLsihGIJPCl9Ht3p03BfVDt3FGxRWe3r/cTTwSGVsUMRhzsmG
KK8i+s/zbdtyvxTGopJibLPbUjvXi/0qkBq74Og7XfMaTt1KoOBDqOZH2FY9sPVFEAL7C2rYGTvd
rZVnAykrzTLp9sPWnVv4hhgEmUHU5VOx8BNQKg+O7MzkSGXwML31g0HiOo/Nj7ofXGcbtln4KocA
kPe8WCx1e+Zwo9JpvauINpKqC9zvlUICloFcNUj85rR/HhcTVJE5+7/BhFkHeHJXPwCjKeEc5Mwi
5PNOeP57q6cwGU2AE3C3v13HRI3h+87OnlOXMzUK9EayJv0cZVx4eZXV58zV/nlpTQvfS1Scp8pp
Dvx6627K6mtXaPBPZmMxx9I19s92Lt5Uw46XIkUgnymsu2ntIQd5+PIOnui/mSn4RDk1tvEyVflW
rtHvKc3FtrYgblc2l3Xf1/V26Do+KN2bt6S+K3Pv7FCWSnq7BSclROl+uRs1p9vSgYKeimx5JHeK
HhcbLhe8pHmrjUlsGpMviDUHf9NUw0rbabV3Kg1YuXDD9qa5JiGwzaKtmhvzaJg40eF6qVMbBmsc
WYv3VIXk8JxCZHULEHrk5pN+hKycQyqtFkZ8xoA3wXeeGkeOJgoJej2OallRgz+fhEzh7QbLcndj
ymMFf1G+FvPMoAYHeTzmyMiyZUjGoSvjfELacgVG7wBpNnvYZOO+HX0LCQyrwA1c7zhDK3472gp0
2dR333mbiveqFNmZizJ4aeVQHg3Pvubn0o0RDhGyZ2mKtwS6Z7Tq9pjb4XKLgSVNnGp1907kLcgy
xnk/myN25zKQGwCg8y5dB/DxoNSwGlrTA01ZPvw2Nw79aK+/F+mgkTPpqdVdtN6LhX7P2NS/6koY
D341GttOtf5LuNbpoSPePkvKvXG4kj3MdQrjf14JOJxQ7NyCpSi2Y73nuquym7Vy04dRNWozeiw8
1EQmhPXonG80eqhHyx5S4I0rMkC5Kvb/PFwqVZHtrSFlIMYd1daX0/vk+uzR9Q3VJRWAtQLrcRi4
oGJU4Pqc0kOIxRIEt/5ESxXIXXjTg8G7oAOb2LCJFk1UmY0HRLfADWq357loGkD51Kj8bBTvds3H
1ARecE+5wwVmoD9wVLPMh0PvR+d7/a5R9aMa3Tt7XCIcuHm1CQdR3Pbs3wHLm+x7P5f3bVibPoqy
2T2h2ND9RmbmlfgVYGkcZPjqtwFssEC8h7pNbLMY0AitX6Rc71We/ij7qv4O60wkSgcbEcxQ32Zt
g4OTbZ5U/vxhpq13DNn73pZyEYlj1/hQuOeeaT9nm4HKza4XHfLefB7ZAhrFZfFwO4QGr3LmD8jV
o+JzsfFrUKTweKeirzQIMLbhT91aA4mrdnpxorL1AFi+oziyNltRBop3dfDnuCIq2uocdkWlK+9Z
2co+tQ2nFboOFLtSP1oA+3aV+NmZJKAhM5T70l3uyYeQSQmqO8GVR6Sr9q3IszvMpjzJqp9Ix3wM
Wr0Z/C57il68c134WNJqPtuFYT/mrmCh0tH1q1KZe58OyowDR87x2MGUzwHkJUt59fiiCrsVHhlx
awYpw0bRe6/XWyd3z6lL4z5MqxbLk52hefKXc5qXYjPBZXmpqS/cmISmv7F1UjgyIFWNwxLFQ97f
lG3xwmcmNpXb/QalK6kfRXo71T4d6HZ4BTcPvW28Bx5AnmzZnyKqnoe6KY5M7wZJbUzNGKdeSF6b
ctXME2WHKxq/5AbnZcFLwoU4AfZfp7U6KpR6Vhzgn7mBNtpfcPpNFBia+R604vIRzM41yFBWMhSY
HtNZbbAa7kQfXSJduEDojOBUjKnm/+MtiKcXeHX+am6zXFDdjnT+akXoq4rwMuCk2g6D/w4E/AWS
/Pzq8LgehNWqi1/n/jO1fbEzmnzYw+2zY1WnIV+nt0m13rd9WP/WmbZgBgYT5H7HbFHVVf5uagbz
4CKdTUgGJPIyf8ZN1zBvArSeGeypcx4MB11qE4ZbpxFqb0BEORlOD2KABH6DBifbUbHqNmYeuYda
dYBIVO3t3LDpkkDiQKyIgza+YQSbZnBRuci5fpN55J+0TYNX596GwnBxu9o9ategIGkws5OJC7JV
fX7g4pl2Det3F12UxsNqy+LFKfjU+aajc2g3cqujgSjAsO+C0CJJ9Dxer7AGANaQPBIN/PKGllJ2
6/YJEf4d55a/kVyeeG7cs8brGFjCunSZZJoCh1dM8m3c4YH5xMCRJ3VHkOIF5pi0c13tDbcciQDW
X/617MR431OgdJSg6AviIFTOhkaSgK+hfllKvhv5dQ7RFLfjzGwf/Y2Vsqj1MFf12XZSgASZ87rW
AZyWLkIuF1zkxHaQ3euLUqpIcGEVcd/baBHcIi4jdIrlaP1yuNrk3CWkegUB42iQG+gPwOgbhxjU
mtMH14vI0td6OZi1Em9+QMG6kE1+15FQHKeltc9Q5LxkgHuc+FHE6lmXnwKkWH5PE9e29tLx9hZl
zsCSLyhJwvuw6VuOFjM8yWjI8BWQ5804PWkroGaFQ7gpfV/vTD86irydt3mOhicoeZpNb+ofmCgt
flkgKd3OfOGJ4Ao0hADTOQSxZZuHaQCLBaSGWO/gj9VlNbPP3klPsmpvZY1KqTbmMw6ifoWjac57
kQtJP2JivMMzcL95vkKxYB+kvdZJYODPkc017ntnHvjJEU20GRdO+qV+HNf0FALJBOgYdRQgNAWQ
cr3Cnc8DF9yAC2xhGBg99rhdeebjvFZ3RedclNHYp6DWL3RL74HpnK10foDoGCWNm7IeUHpuUlfr
dBhxzGfMPsUtXucN1qvmviyjdjfN6/gUZj4lcLG+Z43d7YTxqbric3Uo5LvgDRLfoxMiy4lF0SUQ
uzBQ/k+soad2GcdDnkOqFAWPSk6YBt0/qrpXrYvniiYXRp8X/Nr4/GDCzkbzIyjlV9ZXjE5zWWBu
tq5rmBfBRW8EwsL6mT3SU0nWen2wlVkfbVvVm8Gme7bKBTNPnb/Ohv4urrJRn3HXLppJgNQj5YJy
X/hTuAlX9LPZPF7I6S7VZA6bZrUOM4OvCRDrPAn6CIfNbBq3Qc6Pj81u6xbmWTK6zNFTl4nX5NHT
Opg5g0N8ZhYNhzkF1LGiWUqk9LawjJ4QwEGAFSmcqKjG2koRacq7A7xUxmERJVJ0bKq4gbH6JsN+
2bp5Cs6gzy+lNA+Bub6zRoXj1iJMIsbThznro2SsUgpPy3zTdUzrWvNPCJ4HAkkjtknk16r45YNN
P61Dril8qUM4N/umEz8KSLHk52dv4e5Ph7x7Ti3nLIPf4ILfWlOdHNinar4jNNiUgmII8gJxLoqB
MWBq8eQ1kzmtWFl78db4za9+4riIrHKnHPE+Ycc5u3M4nsKBIp+dSeemtttHirdezIz6c0lJPVbT
euoH9LShwd6zYU0GxuPph0CxGUtnuCm7q/9xuHeX9tS32Q+KnW0sItxSLbUv/HjMyctYWfXFlKTU
SDmtY67sIZmcmzJVKBYE2yyjtu9sg/n6TOG15WwqjlKznBGtbzVqodiduv3CJEsDyCrRNM+SwO2w
aja2e1rXbJfhqHbbs2UgMSSvncMPjvub1Pma+qqLmaMm2sPUczNjBYjdav7K3Ejv8yu1dnGN7/Lq
QbN9eWQp5UjK0xwZ7SrorejqJ354wLOjtYQeQhynoHKNVFRtGASraGFXHoDjwkFWqKuXzoioLQch
Tlc6fHPE8FqgPnp7+t0b9KJoazoPuT2+pNdX1Y+qlq5BYB1aq3MJVoyRUZ4uoiILeParZGPdkDhr
FCl6LYkgSPfLZwr6X0ZldAeDNVLp5/amKrsHcyb9tTHclYK9zNw0va0z+j+ohfvYVK3vvooefeYF
rQYaXJZXQ0I9U26dtK33Mv0pxpmMR+OBnVVP5bF8WywRJm5V3zTRhYFxMzHHcVv2vLNodrM4WLxH
g57WWHVfmvjPtIGaBakliWSBnGeLSavHdHcGM+rGEHQx+sNzpc2kzUiu1imv2MmpzyMf0bhoVNLi
XGrzHEz8UdZ5x0NRmU/X68yW81mbqrmb/fmR3Zht7gx78L1vQSSCuAmG6Ddoz73pc+GlJEI0wX9l
tRVspmn5KhBBmbVHBTpsy0T1bKgtsM+M6j5U2aMpSbk7vGB0Iedz4ae7MWxRNqfFoe6MFH5Pk994
wi72kT28Tr0KksXH4MkMFMcQfRFnhGQCG3tPdeZni21eILFgnUhgH1chDLXiB6UuamNXVQAWFf53
LTe94cR+OzZb388Xzp76yZjLZ9Nz+Hz6W8djIiLtPgaez6SXw3PYF6h6Gr2yXrp+SCv6WYnyw476
nzQV160R2l1iNTjCuGD8BFz4k17tS2H+tlwVUCb1ioPLGPVFT2UVr9ngJUYTuS8zwfrW6fOTBQ5v
04R0MQrDkY+L9LxNN7SHWgykTrkY6TVTEk8L+kSGJavfAgtT0lXmWzcaw8YoTDeRC3Rhb2UaTTpc
UIHddI86J3HKyNXIJRf1Rhb4mIKN2pcdcj3AKxhmUWkewtRQiQjGLjFdqzz4enz1WqO/NVORbtfQ
YvbUa4admMv5qXJl+ZqPBYVhN++fwoBSXJ5n0w2tPn9rzKH/FOgxeOha/UPm7kL8EVoQDvJ2vZ8B
J9+Q2uBiMoT5zE3gPAagr0E1zQ8pfQIQPyrc2bYmRPHz4N1cR7kPsK/yWXOWp+bkPEqcgtv/hKqR
LDNnw2qPvnRcgRdLNIwP9kv7jAvU3Xpe8diGGlYKBNqYrKTZrJaOHiZ/Dc+2bDhJQE/FwkUhTGF9
XxMkJ/46wS6w6FsxcmDvaSos9Jq97LDK+nmRYuDkdsaHSnmS6LAp0YIB6Mtbit9ZBWDB6G9GQoOz
3wUiMVhUOLQGUr7S0ilrR918WKd2t1o8vUteGFtfOdk7J3ZGA7b/mFZgm3E70EOJ2NXdeF5rb00/
k2er7NyjMdv2Vuh6SSAvnKva7pOmsKPbKotsKoGpZsuEXbnn3HKbi22vAiAJGMqgXB5sHdD2L1Gq
xY5VgGX0Ci7KFEheVTh3TCLMD7k0ruM25rcz8H2Vjec8uw6iTM/A3gJ5Zt3MtfEmZ3oD01Apsgm6
8lOUPgW+S9lu5ODsEl4PR/IKQsmmvmC8gMmgsDSz1MwDVBAd9l510LaWB2ukZkB10fc2IgzXM+Dq
dj8unjpm6cSTHIRRZm9crvhNj8D+uSn75dR6RrepJm+6n4JrycEFn92nVUMgZYjXSYPCXJc+erCn
6Znqghkr+uYu53mqD+sootsZh/XFHoZ6l84VAwTTpPajkOtDiN9VErgBxuockd7Mw1wc/RmThBT4
QNc0si+isJnGH1yaWJ17vRQwKu8HQSpS0lTb0+Z1+M662j0LvNSUYdMwlpNf/057FxbQWFsEiAyO
IJY1VjP9Ocm0PPqRZx8H2a/HydbuBX706kECLOpfE6/VHX+4wz4pzfXVHwdwTdXQ3ix+bz4G7VB9
uKXtnOapITvN0+7NDSfnJ/0xn6GXtN4VtO4S5rm4K6iYuhuxLvkNlc8smbPMvm1CFcVYpmoqyD7F
VMHK68Vu5nlPAyzfdiJgX67s+6PSFeW8ZQz3tJ2dN1Wb1v3Il3K0h2Y4K6Kb55JI/jGShfqN5gOD
G81wZ2Nic7v22RjARzCQiIFZGWvCEboaOr+fKZp9u0Ze762Vcmsyp+00JmNaUviu0qjZtEVZwYeR
BpX8QafkcxwzzFPjutfMIcSWboPTOpbF7dwF62/MqwPviALfOXb6U5mS/KLFDV0uJidjKdp9lqXu
F0+9voyZW+8YWAwf13HoEySYjIe7AKEW6tGe9yNDJnujVNjsynElxbda+LoxLVmXvax2mPP9gjAy
j6fc7/ExCnWZnDm/H/AcXoI+Mza1CNpt4Q67wizo1lEMDfeS35NhHCdg4E3O4ad2/ZqyMYVrofWV
L1Cv+F7b0LY/fH/uCPeadvlKK4ZBaRTSJ82a7HM0gulomk7wHMiq6GHKuNPGtvuZfg0HLx1oanxU
A3xz5AGIKAO2ofwueHKtoulvi4Avkzk4N/z0aLM+0A9tPjGYTt9tNFK/LlIKbDbSw0EFHPRyzr5n
3y0fxVAHm0A7tP3SdDohFEcSoFo6OZZT7GqXMDfjur9Ubs/KzTKdK99Rx8p3mZWYS1++rS2XT1T9
zLMgw2eY99UBP8CUTFLBY43c9FAG5XZirH2bzktLVclgUaCdQlbbw/yWvthr2XFzRiVy7tFMn6qo
6F5WteBaz6hqoOjoa/+Xm02Ulgz+9myaqxMSIQFEeFA72yqtS+MNZmJPtIOCirmdlGr3p2lEGbZC
it8Z+mqq3UIltH2DO+24gE2k+mGgTVBxQZrCwZiv3pdbVyNLbRRbimJELhqK4GGyCNSyKRvKuKN1
ct8yjLfTvZ0/9X3HYIDAuSkj/jQZG+f9dVx718/1unNGfiZDZ+2xY0t1k4eevTVKSb4etM65CdP8
syjpRJp59Za1jYFQmbYZhtbeExtpNfIjyPz2beKD2QbezBXBVjE4NQZ/lpFhmlgYTbmXef85lSqj
H6o+RBjMezam+/tSTn1CHG4fbHiVt5XrO69BiYLUFUtNK+7qU5g7wv3eW0hylLUz23TYBmPFfIeH
HrdeO2bUspx+uEVEK9vlw/YWf7+YU7qjlROSP4fBNkCEs2kKTJJ8Fwiro2neRaFB03iKhpt+LX0W
7mkQZSngZWty8IDRvfndpUzVTZWMEs24TywqNlnWKMz3TjpT7TKz8iYLvLGOB8fJ9jbmzVMkGm/j
99GrJ0JeBy7p6kfuKHXXzuEvfzDVxZ4yToa+Mble7OqFg39E6Urhc3j+P+bOazluLDrX7+J7uBA2
UtWxLzondjM1ReoGRVISsJHjRnh6f92yj4fUnGHZV6dqamoURkKjd1jrX3/QsX56EGMJXlAX1jbo
3HQmIjfZjwBlh9xkdN6SHTkH7fmVZU6G/VSbHfo+rqhxY5w4yZsnqVWfGK7b/ZM9BORU9zpDDozB
kSEnoDVWXjQ3JGmOCyMwaQcD9r+TYr5n4kd1skX9wh5wtxORmwvatmwzZI3+QqKK2o1Rz0zZhbHU
tKF+jmsN/mZS3lOTlfOxNzPeX6SdersZFibM0gW8NIPuL02YNUKBJYuVPO5C0FyHDR8/hshZi+l7
F/YTNCDHYm/U+dIlFm3ZejVNW1n6R6j+8ap1Kak1RtxzgrB+RF7prZUPchVFeraxdAUrwumavcNd
VDBu6829IiHkUBKPfC9N8tqHYgjWlhY8k3hqroco0Q5D1JmvQVXzw6odD4mr7Eskd78Wuoy2RBvX
67JQ4X0yAA7MVG9rR1mpfi6Upd7bLCZEM8rFgz+YFS7DaoJVE8ly7QYTs/xavXtWB3WYlv82TOOx
ZLzsGQc7dC/J14ylKssQOwHFp1xkTVe/JkUw8BV2NBOp778nnZHv00Y4t7hzQsdPtOcuHNNDWzGb
NIWZLasA1ElzVbvTkeytgf5GIoS1jkCTPCcttZ2erTByF1HmWnNLjM1DVvv1Y9Vn9aqvLUGOdWMu
ei6IF9nnK3huRKwXCvwkIpkXqoWmd/eg6WDhjSVmnVZXp2AwkiXB0WY4Y6rNn10U9bzNIs5Ewzwx
BfoRMrRbCiXVqowq+L/kwg/aovdGMrKnJt+VE7ZHUa+rR5WO1VJTo3yUE1QxNzS7dw+gCuRtqnfV
WNpLdwz4YSgZQ1BIFDN7EE/8r83O5uLd4Of8HsGd5H22au0EMn2dcMM79yJpVxwMwaHuVLTPIX1i
M2H5S2dC7DAaSftqQK74ronGc9g5TbDIlP7U8anWvF1xT/Jq/UDEXBXNyrqTy6qYqkUwNItw0Krl
mGfB3lAYjJmtOT4gjxxxjhPWwh3T/K42SghQSQkT3qy8+BT6nr3BBI0CvDa6HeyF4X6yq2JB1Ey7
UGbl3zRMpr7RL9NmRsLK3rUhQmgXlDRDJRPdjd+Z7SE21HiijT67VjausVC1MQ0Ou+oQGv25JKSI
bJepmivyYJW0zX2NCzZUGNBlpo8J80i4kGgM73HO+W7HxbsXhDF4gARkxaIB7MIp+1/kFDH/SbJu
5FDN2wUNa86BT6OBR5/+ZrqBtc4KO96K0i8RtDE3DGYmaTsVmbwmaeNZxk+naaFtRjtMNh6pl0ct
yr9r/Qjzc8KZbuP4sjhkcoQX5aFvdMsmZrxc5gxh7TsrceStERSMuVxZ342kID9KF2u6kpEdQjvG
5lGW9Osk1r6ngxfPYWLZG7tkfpJcHCPXeCWG+9SzowWTUWthhRwOWI2q6ghr+TxqdrGuRZluc9wy
5yqfkG9P9osNf2UvM2U9E66aQeFR0cofgicnHd4kln2LJMvEElYEEkBS2/d1YAX3ReJtdPvYT7Au
HFl+15xMHiuvzu/t2uGi9OoFDBZjkhpqwWjCmR6ue8gAg7hJ7TSlpQTOt95KDuQ5t/uv2HNWrb0O
qzvdatqj2RbN0UGTOHVOuAyITF96YeTf6On41hhGvjBKBeLbxB53V5dz2wLepZlLn5NnlvfuV/iv
zVoXSlU0CWc5WnqzGiThkyNgBbFeUD8bHw4e+qpnotvSOS0AVjt64GoLqL7Og8MReDKbJLqtoEG8
xLKYfpljkT+aOmwMt+2Me9gdCQdRR/C0rbkzLVTxN1trEHvC9iOsHmrjAqo93EzN3ASdVu40nzZw
mdtmetemA4QigNuK2R8JSm++iSoWzk65JB4q3hjMYWFnSyyyCxFCCk6NOexXro++EOsRRSpzLq28
jcDntoNvys1IChUTHqM54Ab+6kHMnROfOGzTtDcH5l0Bs/cw7B86iHdrGF/cWH0aLH24iI+VXqQL
SvtxUwZxODcA3A+R1EOivnRgH0WX4zBUmV2taQMNbMKo23Rr6AaVchsAt7mGBpiYTJp/6gfKceIu
/bUP2+5HxaSVpnyC7mSqZNkomT9VjiggINYgIvNOJ1fddipzjXhA90j2ThjipXQYN8nYkPuAzlLC
uXHsO+m2XJZYO7T0FL8awPxjJ2IZL0JHeb/c3IOo1sHeCZiLroNsco46AhwKKpk/9JlpYnvvg022
8fjmQ0jdFRoqwjIBRFQ2KpwgVvFZQZ8CllL9vq1L6BCBXzgrs8ZXyyATiA8C8Vcb/fqmgbAKIB9D
OghT997VM4glmjJn8QCnj1JFX5dm9QwEGa3BUPlDQ5jjU6R+YCWSvfn60B7pxINzBrq19qup2BVT
MnChSVqTkhVaS2fc0BeZc8PK6p3f5XLR0R49TXIitaFRLReRgYdm5IQ7p0ianap7NABuDKNjIChv
7SVZeMyD3H9VCmyvdppg6WZDvYkSyplCFQOZFcw5dlOvzA1KDUX16lDQ+DRq0QiJckjCKQYk9qqX
2hbTcuAwnDmxHA6uRJ9ISeREG5v6gZwEZpyWIeEbRXb7k3S0Qc5FUxTPgNbZ/dBA/iikFuwrXI+W
rsXEdzJC+dDmXX8YOtiUeIkilcnoTKxW+UzCUufeNaKHSK+CtZ7HTOUy4wU6TRfPE25Dz6qDDUTZ
Yp33gbEloBQelwiteFaEjniwQq86jPDmWPx1Mq/YSCA8ts9eZ64VBQ54vjY4M5IhQVd6FlNAmuWc
Vjl7an2MBmZm74ygOF4TEedq9SezCsLvxKtm89hT9MYxt2dRBrh3jLLbGeSeLRucgZelH5YLLCfD
eWqDbYQYsmFkxaELav9gw2hfYJvJNDGU1VtDUgYNQdxvQvjac0Mbu70yJkTrsk+2JJo3Kzn5wy/X
DtgLPlfomvuHEDjuckasPSEaWqOQojTxFC5R4XAwNzIFsAnHb42H4h2U+H3Su26pLPiVuhWO0Ry7
dm0jnOp7ZFYML6EZLaHvmJSdadgjDSF2A7QUZYdbDT96eypnYcIQtHMJsI17Ga0rdiDJ8hMio05v
nxkcp8siQQg60bJu9dFzdmnpxfAJgvx7kqQvytCBOyMOEeGi5QiK8UXTiglFjLChhDcEt0HovU8Q
LqCcT9nKo+3aCRwSMmqcsGM7iMr7LTH9H2WmPRYZ/3yOQftrCtq/r38Wx9fsZ/P5N/1/mZWGHu7/
BjL9kZX2wEjnb7PS+L/+OyvNN3XizUinsHxP8Cu/k9cNstKYUwtPwNcGBLxETuSX7LV/+xfL+1dy
vC0Qs0uormVfhLX/lZVm/asJJgJIYlsIh3yS3P/9/3yIPyJk7sOP/5pm9skkjtERj+bzdMQd+5c0
908iTBs2S0ikQ3hLJMt4G9lDOld2Vs/srteOQTcVTBw5F2uPCEAZsqlnWtmmG8KA2oPTEKEeiFR4
M8Tb/U3J4l9QL5PcFPhutNZM7KW/UA0alwf6b7Xo9YEJQxPC1W3dcckn/ShLrMuIXLq2Dm/Rjmh3
EEmA28ykW6W1Gc6dLnuuBgHem/uInTTQhHWFxc4XGv+PusXLM0DZN3lj/MPXd3UC/Is0soUm1QoX
tyEtdsQpmFzzNSP+eAvdl2lloyfNQlRt9O0vK+v292f88F1dnBA+fnS+INMng5jUvcs7+PjRIzk0
VWg2xW3U5NI5tSigXuzMMY+jWcg15lHugQTp8BFn24tmQhWGOfPLyfOguweJXGUEat6ZbR+kiFzC
fGm6tfFFOt5HIfjlzeATTnyxqzskKPwRDJAFVjN2ZZ7etv6YH3oSZaGFNg1WJPDZqo1eucYWfaB9
tFQ0fGXQdP3uP70g33Nd0xHsNVf4n0TWjV7H5Cs3+W0k62Osl9GjSMBUO1zqbjSG3zusCAFHiRAI
IDcb9baBOLHwUxnvkjH6Krr8ml/14XEs3RU6/o+u65gWCreP39cUuzQ2bSFvaRLYUqq0+vcJ/v9R
94cmW0VaiBKFIvRc+JXJXAtR3sy0y/EQakUe3iS5mcEtUGN71r/+pv7cSGACsMAt3eRKdx3v02qy
tdiWGG14p6rUCwYExXT0erN5MQwl11dA3esA06xJtPs0jrVdYRTJ4p+XNMfYxxVt8debnmXYvufw
359OnwyeK81n0JxAG8sXkngx7YK7W2xBkcsXkTf2Fzv3k+09C9SyLp+X447gSsGp+/E7aV0j61LN
7k8cZmwSnEHrXUo4BLoSUrAK0tkWtpTITHRXQd31qsUAp16DFPz7qvx/n7yX9/txdfAobGLPNlyE
C/4nW4YA2Bz/Zm84RTpmJK3X+KuyQwaigjCyZrWtyxtA8WDZJ1lyaPNeMhCWzN9V4TLqQrYwTbF6
9uRXeSF/bGGLe8WxyeLkmuHr+aT7xvQ9LDnh9JPr9HJtDKreCdOKgN0K58Uo4HoJfzRmYTHJzT+v
hs8R1ZcvRzi2BSWdBFFy5D8tScPuQsLOW4FqrHTPpVIpBWZe5LMaW+h38A3jKKjNbi1IIPMQy57Z
ROBRT8EGhJ9EerkY877fDBE5zl7otsMXl89lcXz6ylg4jmVYZGmb+MR+XDyV3jAsqExx0q2+PXet
RTFYdd13Gpf6EF1yEd0piRT8ZMNmcp86b1+8oMvl9ukBLu/Gcg3gaou64eMD6A4GjFApuHMKX/vW
jBlYCZFYC8MMsaWrW7l2K0PehLUWQcSKx/BJhUGMx4nh92dU9/8zY/PrbvrwPJ/sIZhSZirpI3EC
QX6G+Lkz/PjXF5/5j1vPsmwqJzarbnC2f14UnqHi2gs9GJL1KIm2n9qO0MSh2OboOg5dmIaHOMFd
NtcxUgUsszchs/atq/JkG0HO6OZE0bY/CkROS8Pv/C8W7d89HktV5zDlmNc/24wTjzH5ymH0zCZp
z3VfV+sR6WE2y+oBm4cvXsbfrEDmkuTuQh/imv18pWh2O5ikYosT/PVLhnrZqCd68GjvZc3wntl+
i84b3dfM0oDMuDvUErmtOnDGnz3QJ8wXQ7tahQgjF8z78P82whqloR4264sMaaOPkfrK/PdqA/Np
2VL+CsPy8UD786qZbN/ubbMxTlVHQu8sBv6d15ABDowSeKTcdxAolLXV7l2YTI+uED/8kuKlYw79
q+2dfmcW3cXzLMlnTqOlj8po2vMXr/ajDcl1LVMAe4IaGNIoT/txb03eZFAl8ZBNpSv0y0xpjrmb
5CthpN06TEt/O/p+8Eh2qHGEftEzyJeLrMCnx1byp00Wz1cWGX/74oQtuBhtyKzG9df/Umjyd6LO
qEDDm8m2901jtGcsSMtFIAv3AWtluSf4CEjKjCd4o2nxXbWKW01jvu3psfWgtZ11iIu2PdsAGe/E
xf+vXtu1i7GE6fKkn64LNOXkN8LPpBztjSOQeXprx8E3vy9hWjUNU/u4TDdIvou97uvwL0tO8snx
iIif2pMWRl/YlfxRm1vgwBZPxETvUo1+6g9CqJ341PTGyS97rCpyWb6ooKT8SiOYC6Nr1gAZvMwv
Vs8fbcnlr/XwVafgc3zxuTb3O6NLLxzbU5j74ZvZITuzO1JmuUaapWZO/V0MJWZf+6V7Z5kTcppr
kf6/eAqSVB2fhxGC6LyPa9hP+iHUBnRTCTyuFH2i1zBddaJl7BjhDAzwTa+m4BWSP+rpy8+TYv+V
f+3fFJb0pYbB9URv6xv2pej7y6IlQbRzrcGcTiZY1r4opgJzBU+8J1IYRzfoC0Zp6XHqSfiE704J
TJjS+p9fxLVI+Xji8AzCpBPgssa4+FOZ5/ZGCRtA6KeBkgLpkKOXLxj4GccQIDGdBdDR8PdIEmeV
j1N0FFFlPAx5VfwsOhlNC0fY5QsRCW2FG3PdnhM4TVtNCfPOxS1mb18K01CqYlsbTgPg2DPxTkcw
TZi1qVzB5ddNShfpe5AaKGev7Rbmvpxp//xBea1/1tCCj8k3brD0LOdzM5rmCvJY1//nGZGCYx2F
W8o10333Dq2SQZiuZi+KsHqNGQLfQ+7z7gTwwh43VEre0BZrqZvjoc7Nh1A6YjloiNgLH8uU1LYn
9I2i/4l4xjqC9j3XlrL30TD1cFrxmEc50jxxMV4Ur2BjvzudYbCsU4X757hQPoIT2CYVgGYkcEEw
h/Ee2WqFI4aJEDWeUI0bl6ZoSGwaU62w7L0/ygStmgJDm7S9auNq1zVIPPyktZeJ3ufPVRa6QKtR
vkRqVWCBWCd3thhCFr7B2kqgKrVk0EOx4+1rfFVbB9r4Dv159Tj6ZfdravGUYtTFUFWZ4U3EvbP2
U3OCyKCh1Faa9gZ8qhMUcOkLLH5MLQrHvJ6Vha1Q6+bWOoaTeBOk3rCmGmOpUG95d6rPi60HPHBX
+Wh4sxJF7pQEOxG633Q0bmg9xTrUQ0TOWtnJ98JBITPlfrZUU2scY6P0drh8xDuSIuTapjEcsjha
JUxIdyiqBsSRZrU2AzXsp95k+ERdQmK26iFvVOPP3I2So4xp4bI8GJg1pf2+sqoGp3qhffPy/mc+
Jf6RJAfyg7UxwBslwDYosrLXLOn8HdWWturaBM+B2IhOng/XM2M0x+iukyNyG/vWSGO1YABxkImG
VU7fGcUW/lh7zipL3eM7wQ0EqPTkGmnF+KwxBjKmkDfPrr9J6CmmG1FtP9RGgky4g/zvxgQOiB4x
Yj346e+7CvsiE75jy5nZwtTW4LG8RHFlb7PYKW6x1dfXls2cblbZUC4jO+mymX8pC2VkFhgq4FNU
dRWv4fqlwRAx5wFA21ucJOKGPstd5w1ofaf8nBHDGFabsUcz1zf7tgyL71agblJluNAlPNjNdh7M
ueCclWhs5iGY8y3IiQ/XthjbxxKPFYhttn2QduPt6oSI6hYZ4ywxq4apk8iS/fU2QqUjYdxVE14j
Wm49pkKUN8aYYK4qPG1XpkVKPJgQR2nKYj4KsrT6oipuc1wft6GtqYUcmFmo3MAzSvblwlVhu4Zc
46Kl99FOWlnj31S5f6+wSjjkfjVsaibYC6kRmhiwkmFWhxAfShEZL5CkkGvoI7roLmOUvmhRY8yF
0CPmwi5dwyi1aGEwUpmbZS2+NZUENgd610hdwN3PZ7bklKgqmT7NIVc/GY1rcpQGr1mYJvft4Lqv
fRc9B01oLL1cZOsQ56PblDHEvKwR8l1PxYhtduYaWoGG8GAy7xawnbI5m/F14nA+VjpnadOo71Yd
MUMY8kK9114D31BYxTZuEQnBcFWol1plvcKobM6Uve1Z1Dobo8dhYjZUKYtQFwLW81hEr0nN6afF
jI/4nGAuyvXWRgWregqwTB3HOjwEsL/Xjgqmc4VP49KHNbMaLjLCptOb27jHmGEUbXjSsjbcMi5A
W2vn2V5jhGdCdtOQv3qCeczMFdO4ZN4U43/sVd+8WA+OQelEtGMux4uM7WHptuM9ls4EWOhO+QLX
gYOwHUKOlJJ1jVzPAUezbG6Zpo6rl6hifDW79kDXt5eOjoOZHETWeMreg0oWDM9JrFgj6MFT7xLl
h+FV+o7EyH7Gmqb/wRyzuBk06Z2crNAeYLGOu6Y37VU9NNZWd5t+a4gJHkXQNstJZuUKJSwOLAR7
4TETl6iOa7La47Q9u97YwwmcKJmniA7sepSNg9meIdwgQMKRw9xEpMHemTHc+Kob7B1XjvnkZJzq
vlU8mlK/mQZu2SknqmJWaq09MyWKn67AoU0zpl02VsUaJWpyaDxsFWQ48reNo1E+CQ0K/MDovedz
FrhudS2awsF/zlpR/iwJMe9nbgmbCLGQ/lI48j7vzRGqFrRZJvN7L7TCjZOkYlWnk3fTWp61FYZp
bzyshOamgtJxcQErZNk+jCbCJr/27KXJaOomi7Jbx+njvepa+867VJt+5/LNXbErjHKNck5F6K7h
Nfd9ph5M3SLZb/KXFKXTT8zQphs1psVvMCG+FEex1ATcm9idS76qdaosWncr1Po5xC2UNiF8R0eL
9APNbcqUyW/wCSxQ0FRxyN2mRc+43BwczY7R14f9Xu8hY2R9oT9mwK1rr63G95y6byGGNHQX8YR3
ymzy2uYM0R8EufMruSgD44fQh+abKEoN+mUMaccKDHOO6xdNdxOPO9MXhL7VbgbNuSZ4LKiSm1ri
0zQh/MB2LDkaQ2chp0lwLh7Cfo28Hd5O1v8syKO5MZhj7xLHQlRS2cYxdYV8MBPdQSfWXczwVLCC
OBrcp9rQ7k23LU5pPtK8i6C6eLaw66Hx6GdHivSEchi76Gg01HeMLhrsQgBBruUeThDyrrKS7OcU
WKDyl6SbvEnCWaM5zqKwRTDzEno8o+dxZmYM40SMlXtygZFnuYAf0Pr9+JSOmrabyry58AzqI97/
ck1bU2xdPRdzS688/l04qLkwE0AdYzXF1meDfws6XKg85jc36npDVvGEp7eocJS1SM/uhImCr+li
dvnU+dxmxYR9n1X2kNgve9mkaAurwrrvfNe9y33kWXi3LIvYUeEiSXlTnecBfsW0gBbbzPMfRqt3
9h2isDVlkHHWNdxpEqaNLDvbAziULkMcFXt3eVhcquLLEKAPHee7ng4aHz+JvLvBNNgzfqqbLyVl
BU1EXXN3VzCaYySXDScPen9+pu8rOspLHYnYsHyBQccvIYCL2QGO193HDT87wWXYh+7YPIdNyAr0
PeRUGAWJHdODaCdjw3n3sQs61n6CG6bHtHfLKLXZwyUymcROTfUmRMVfl+LzAF9igg7PpOwxLD3t
5BXSWVXWNCDiNKZ8WwQjp6+puXjyKUTrEIWVM4pbASFQW44VisBjHDCplzIZ7vtcnpLAqqa5Uhfq
krRd9QB03PzQO009t6YtD/jwIcZ1KqoJTx8md3tFefC1MX9gHqw961S90Fwqq7mzurL6WdRmz+g4
ilJs/0r6ccRtHYS+ppUYAJgSrpC5gtY54UBQDS+cPEjhlGMDVeFXgKjXwyS/LvXvsOhCC81Q1O+H
yTw3XinuofncjrF9dlPHP4/W4G05RxU0v56HN3SNqitnlxUkPQaRPjMpNJajE2sL1jpMF+qVUJs7
GblmZWHC60aONrPc8t4O9GQLIjsuqwatXqo59kvklv3BSDyxiizVryw3cPbEX+5EbOcUERJrATd6
ZQxD5RZh0XAaofjOTWhqENuYySXtWK1FhElOin+3C3/cqt8Hr7xo+ENngsmTa/UbfK0KxlPaBscc
C+p80Q6W+MHaC/wtdg9dfFNEiVfPHaJJN26GwiR3SvsIR7f8lful06+0UUa4Uvoi/paO+uUG8Ab8
UozBqp89FTXaAcNJhZFRbGbVwUX48R0RkrsojcYPZ8MwrtMm9eYBUoIZdO5T5lm7sc+6nen1w7F3
sLsx47S6iQP9ZyWx04MnLdO7NPe4vLkHkldORGtEKDf42dyRHGZLp7PNw4jDnj/rS999bRS1PL4K
TdTskjwXT2mIPzJ2mN1wUk3jd7dImaLKh+KUVsmaLCr9yYD/x5/nDe2Z2TEVkG1Nco3JYb5MEfvf
Ie8O5pCsBXOAlA5g0q3cntu+Mo6/64fUqRpvhk17cCql1Z2yml8CwCm2lYaSpVNYelQOfaw5DlTR
WaCxv81MsXXMrGDrXH9brBtyXOAOUmz1MKaUsiKDeeK19igvR22c0aVcf2sTUG+lY8d+V73jLXxc
F1aixjEvcqz2Fh9/b1HrmXHk0mSu4ABKZZmsXmRc9++c5z1sSlo5rmH+xuDSNYdZSVGA1eo3HbkV
Dr4OIpo5uUHlCwwL8g38QTq/EN8SeXmtJdP80hDkYRfvLaew947TJYsUtXkMjU0WT+2l4Q2zHlw2
i+z+PZCQXTn1Dfp09H8EXHc4MHE2X7C/NhEcO0PptJco3NJv4eq0hIjjnXWHLqo5acJtz5aNysDx
Q7ZhFJi/H6MoG/5ALSyvp6TgrfXRxXWhHPHeCv3E2yFbhn4OsfMIz7IIYNbl4KKGFl0QND45KjRB
vG9VrRp/GjZjFv3qlAdHqRrGLdfBbV8ho1dGnW+zyA82nA7uOezJEIhkxyXFR5xR7oYbLQnSnab8
GJUztZXmpeFDU2TmDXsWc3rfV8M8Fq1xX7Rde+Zr5/1RbeLAOEThsk3wgMF7K7vLRDBNc2uy9F0Z
aau+s7GTaBs8u3JyjNswfb0iIUZv04w30CRNPQkW/kQX4RlJ+MPXvOlm9CoD2XeoR2+5hBc9a1Dl
eTN1eTmud1lieaNuwYKt/aBZ2PKNkJ9+f7HwwM/GYAAduomzybjR6U5StQCDsu+TkvDjy1c7xbpO
B5PoAcnJgt6+b9rszaXwfsCus1jKPvumpRHtKsw93BZiI1sKI3YeMz0xtvR/eE9MOuBHgr9kAbvh
iIMpVFMqhAdNtly2nIOsjzCQyNQSuoasjyTtNis4TgD1QjTOiFkx4Z1dL4rfN6qF6ca8Yqa2rS6I
RYSUdwtSPiJ3Ks6RJt9cS9inuEKvzQ0oxoVn0pLDIOsOfYPNhMF05K4b6/odbYl330RVYnE08MJE
5Ws/GxeEdZ72E8TqEHj4rhdJeQxHxA2aMyEDmmLM01Ce6gjBmxY/SF0yZs2q4c3AVgpcS6dMHLsg
XUEyRhhOrshGRKm+9TQ3XfbekJymOq5DLJnk9ytAE6YYJs3I5ED0O1Xu+MTlzPfpOugIApVaZ8Oy
v4n04pOVwGz6rjUJlhatFaEUIDpon4Ze/iMdguD2utyrEEfLgtoC5+bL7k5SyJagIdZdO6SPyQW/
1p2COA7TqFA3QNziFAlBS6pe4zQi2bE5V44Gv1izsFT8fRwZJpIwF4b4nP2IUUPfyqmYpVN7di64
8VqPzfqi1CLXAE0iCEhe30kxUsDbWl9jH5umjCkm2u4M8UKLjVgdQrIcgopiR8czZtUSTsdKD8zs
OyZaCp9HKzpdTzfBnHRj2vaDrKV3VA0l3+qKEl5bJJCOSqJjS43bwCrtc30pJ6/tHfcRYGHbswuR
dpR36IzRdXJLBgesc727nhnjeboexLXOh86DaB+3BfYc0YD5Scecbyfw/9tjUlEeBxPzEtRs/BSO
bBVubW+wiYOlJSv9VtfriERGLXmx5Vhv5SCgM9r2EXBMuyfIgublgvSV1tS/t0aOQwhrLbvp7bJ+
SUUNsw4rBXRT3XB/RbZ93DD2TtbT1AzZqq9ssW0xCjjll3sHrTzutxdAErpD8S0lo3LnNCFa057g
87oMwqVWXCCiRhXNfYKnyjFlYn6nfIXr7tCpY8cceO3hyeDNStd+tUw33euXiw86dHeMfGQrkx7D
OlexDiwCm1mvB7GyLXQUM5R4AWJLKugh0zG0xZdjk7VjxAzC8t/daQSzgSKicrd7GzOdGJmxOBrW
ZCATazG49vWAqsjwVlqjuXcuYZ/ezK6oypU3lrgJCDs62nKCsTA0LJE2RP7cIOSki29TubQ5pMYF
CBn2j4mfdj8MdG1i142YAnLjxP17Z0/2PrliFdd7HutY7ih3ugABbqWz1hw35Xu4DIAKXwbzMgb9
4QK+s4OwP+KiOqxBkFwADEwwr+sJIpCxKnwBcIA6fIeQul7n4LDbLi+9jVfZ5bbCp3frV/2yzAP9
YOgqelRJ+Qr3MjpQ1FCY2XFywDlqg1DNfGtK0Z7Ty5TVK10BAROtLnY50Y1Bh4Bl2DA+JqY/POIF
lxx9n+LAwahrbce4M2dKmatCeEeXxvrgF5r5gzUlX3AEtffXVf8FLv7nWJZZlOt5tsdRA7Pt06Qc
Lb5X4JnEyNFt00cA9B/eJLGU6NEfKMPOd3Whe+s+w21LRuqbUopRqKl51lz6efDzNxmngoWxTp0+
uP3np7vMxD5NJ+B96FD7hING8vOYphvQIKdlMp0I6YF6y+w8kVCnWUiRiZKgSOJ9h24VW8myCvwv
kjP+nBdA+PPAelysTCDAfCJJyRr3+y7QvFPpUgNhw8asQL+0aboLEpcIDsx//rR/0rIgXXmGAzPM
wsHcdD/RJihxVVxmoXYaiRpbpuB4yWwgU/yHYY76aSwLca8VF6lS6Pk3uHdd/B94uFlftfXOkY7/
9M8PdP3yP75/HohJ3WWkCs3S/MQzMaXgHm4nhBOodu7cIPLf6wlMVccncdU2za9UKX8dWh6SkmnA
4LoP78bWK3/5gphNOFp6h3dDiZObpsfLoamDvZ5HVJlSemfBBtt0fSe/mGn9zWv04H0KilHHgyPz
OQcuSO3c6d2KTK1QIsyAxFy+XG9TEEZyEmRS3ZAz/9TnaUwH2JbWrVUW0c9ET4ub1M3k6p/f4jUw
5+NbJFTL0F3D8iBD+uLTFtMVIorWM60TjPNkOTVlu9GqCOwoQY9Y9cF3mKftbZjH2PYhD1bLIM+1
gxsH/0HdmSzHrWRb9l9qjjRH4w5gUJNAdAz2jURSE5hEkY6+77/+LfC+VyZRKsmuWU1qlJYppaJz
uB8/Z++1s6Avmfuu7PUFFBZOfg3G5aYRXXMcNRbF9zPDQ7R8+5e3/KvmireM4kr4DPp9/6P6q3TS
Au18JK/d1M0ABrf2foic9BCjTtzTVJbn3UiF7elZPk+wS/apHp/JiOBm/N99JQjN8xz95ZF8Fw79
8lVyapguolbe3YehNXrTCpdP41yPUZt8JlYtPCRO3H9qXXzjQI+s23xKtkkDy70MlX9yGfVA+U86
49LsF3Xy1mLIRg+2DW3VvvTIMLeQ/Iu/yU9+TjpZNRKe4PapeI+2xAux7i0/jHZX6dyoIcVcp+9T
nvc+WDyn1XNMqb/hnWEoBad+ZjfZ1yJO0i3WALqt60zvz7/kr5uYxxe1PrssQdv9KISi7uLQEQw9
34e6Asfkdx8jHNRtnV+F69Toz6/3q+6G1/Ok9JEgofr1PohDMNaiNiaV8touw0TQTHxhJFMcyipx
bprRk+cjkOQz+GcDgxgKgz+/+m+EcZ5glM7qsITvO+rDoxZjOluygkdtCk0AsZ2iqz0r76r3MxrZ
3XBiypBeeLkTwyHrKmBtdX0rIx8HVJEbL1NZPXh4+G5RJP3tm/nNL2EiT+FHWLV7SnzYS5syKqUY
W3UdZ2ji3lWU8ZQgVoGx9AwErf2LTuc3vwR7jouwYz2/kHj8vARnil8nZ1Z8TXBFcpRESnCex+V9
npWMcnIb30MDbT/zPP8kHen+beD+q0yI1qmJIm3dRdbn4efXNxoT0HnlyevUkP0Z9hF9LLyseKlX
eLCZyK05rwJBxryfh8UrLq3Ze2h9MsWSdFRHTULFXyTXv1scvCEarcpUJEOoD7+AjfGgsiulrunb
qU9NUmpk33ai9xWiIpoZyn1zHGYKUcMDEs7Gsa/T7mBGUQE32MIgB1o0/jYKPb5Myyp5+PPi/c0P
tu4aDmvDYtP4eNhWuFANbbveNUCete/dOIyx+pwb8zqoTc10enkvmN/3q2laGE/8+Q38RpDCYY/W
V5pIbWmJfhCDdFPp+DFpdtfekMx3rV7Z/0mK42dOz0vZdee5Bl5gQkI+xtOUHVJF6/Yv6+Y3NQfK
dJMdxLEccoo+6qTQM5dqYVO/8WV/QjBaMJObugNAP0aixrI8edMIZKWh9cNA0pn2VnybqrQ/t8sI
xHvWpOA6rPZrr7Fr4tGMIYia/bUyaKnUJK2SEOTSJvzzV/ermGo1pqz6Eh4XdDQflhbGf26T4CFv
2nWPo2vl3vaWhayqUuvNZB399fKvx/T7P/vhOGQwomg5r1p+lI4/P2NRwg14gTdxM3HHPCjZV59M
7GZnIyDO27YwuSiidCReJI1YrpznKTCIgZY3BUd5M0cRZkwjydx2k+rs8+w495jTpk0lo7bevEsD
3oUFmGXpAY50TBjLVIHDxgszY3qop54mvl26DtRlmHthUp+PAr3atieRKt6Musg/ExaSMfoyac4L
QVOhXublnM5Et2Fu299Fi18+/9MV+WcGXSWzuV3S2Do2ZTxf+7oYX/78Y/3mQfMpqZQr0dIDpv/w
Y+WDShtn4sdy4lFdyEKkRwjuw1PkWCZsx3S4isrI3C9zlcOWaou/CGF/9/LUBIi6kF3xoH+oDbSf
0YAax/imNSLjBLIm/afXg3ehOVZjCekTUly9R5v/UhEM/pc71e9e3rNMz1GrMPuXa80gW7sYG5ne
GFiTwDBzO7ypTFufMcaBaA7s/luBFZQTYo52xqydv3x859c34K/KUVxbNnJg2/sghJyH0IcTobMb
9n5W5XtXs/apYQiso4fCO6+e37tdJN2ZVwDcizez8eCwF3VGH6BcdTwVolgyljxJjAO4dsRGfWvi
aiVlcTNbMw0FJ4xo9GADrc+MeKJLXYv4oPuYPzLJJOgDcCLlsmEfau5DY5ofF1o55P0QZmUCGvXp
wMVy4k0ZecHAuSRTbYO1gE2nWDpcne9jgr4JxRQUfYFudJ0oGMjHXwjdQvhV6/wpEkP9qYPLdFL0
b87/UTKqVW5BhDk6u3jV7v55bf96Y+bOuvqKPIVlgkvzzzuCxtWIWCYrb/QUWhdOSntrE8Vg33E1
rt3MTPjgYVD8eSeKA/sv1d+vNQ7tWEH5B1eWX1haP7+66rJ6yTAQUeop+p5ZpJjKZJ64cokJCtzO
xgf358/7IRSRSpumEZJSj/PKt9gLP6ymKCUTNPf65FbGWRP0kXZsHKkljO2SEdB7mYXFrCIJz+y4
3XVNkNWyu2mK3ti5Vf7fOgyrccU+bX3ItRPgyshFi/len7JxTucj5O1Qx8vndyMYFzHx8OdP4X3s
wqBddl0ccpTqbOW/bOQu1MwKAmp/TUJadeE3Vn0unRrYbevczzRYNzSpUnJEBvj6AITSlz6tPzUm
nTQEWRrINZX8GXP+ZAt0iAZJGU7RlukSICU/vyyT4ikhZJQRgpkuX+gTlgf81PTnba9+8CJ7fE19
c755X77MzRnMq3i5m9jEv8Oxr/dA1EnSSCc5fckXy3pM8eMCagoZacdERgiv4R16tX205hqiJ3SB
fT0OapuPME5gcfrXIXxQ2Jcj6Vqz9HaMmSuThennh3JESuShZPzKwMhBfjxnnUPIUBof3uvjIhHj
jefCc1yW6rOBl+SC61yzG2Tf3+cOu8Yiry1nScBtLP4G1abxNQeKeNuiJ9upnIah13Vmf0gbIqjA
NcL5tLr0LfKN4tP7nE93lQVUaBrKTxZMqPMEbMdFh+LyxYss8znOQ/cMOXxN0DU7TVFLK/7LKv74
3Djcsl2TSb6tEAT/0iGQ/ljMidmIaxCF7CJTz0kr123HkfnOH5LpnxPw/7X9+DJ+acq2fOs++o//
/zUpU7j9303K51+Xr2nUdl8LTMlFF3fz2ff//b+4sf2PR9lz/4MjiXqLexzZA1iv/sej7Kj/IC22
0FIrj8eXH/P/eJSl/A9NRNxIGBvVWlXzz/23R9kR/5GKLhXLjDqO59/5Nx7lD0Xo6g20JOLmtRRF
VG6tf/5D06GIAI52HUkzJZluYIinMH01K0j1sAsN6xyQuLyi5Injv5w5Hzavf153ffMuji8XR+vP
rxtj9QrHUCAJViBzBaLHPYQp5jpjpk4//B43/5S2P1p7Pzwo7y9FRg12QPQleIk+FLz5gnKv70jn
G6rRPWV2/9mHubS3lgUzmWX8pVT6cJj+82ocaD59ROqgj92msaZLm3QTtkZ3oJ/lmlCTmaVsYaPH
+2ocxwCQAiWjKu//9cekdUS7gEYwlbNcv/Effsl4NO01fpBf0iMTNWqVeOtVPu/iZDF3bdaWx3//
ev567VzrMQvT9s+v1yCMjMIUpVQeZfkEW4S4z61uluFWAaXx98Dvur/li69V9g93F77W1XqCoxPn
Aav2o42IJh6QwcYd99Jbc2yrLjrWSaKCP3+yj2uTV3Et6dMBcRQ9l4/1UOS0RkE3eFpZTAWD+WyK
H5MKUuuGm5M4+/cvhtedXi/N51+7k13EmCxUOAxFyKxARdMnbQHUsGPr+c8v9JvvDsO0w3R7PTC8
907HD+ujspOiiOGp7A3fvcbJ18D686e/LIrfvogj1x2FHjobys+LgrXG2KjtCKqxnRfbgdWsl9D7
ywP9u9+HRjPfFvsVtowPL2JHYaY02dV701PDoVoWyHF+eZHhr9j/+Ttb1/AP6w1v5LotC+ZcdDj4
eT7sjiOtTzIf8nRPcddiiI1F2NzZKjG72zInY+o4dQxTgmIJE4kFnUSiz0x9w+nuz2/jwya9vg0u
/u/2XdoEqJx//lYNOE3eAtBt34kxpZlRhjXYgRhaAUkLqVcd3SKyv0wD+Ia/rM4PXwCq2bXpRVtf
gYPgtT98AcqaR+iLGePgHcq0f3cGvH8sNmQLOIYJJONjt1Eus501S5/tkQplhxnl3n5OyKtrWFwP
//4bZNvg/F0vOeb7/fKHxY9WrrBReRL9FRHIZOi2eaGf1J+h8VoOi5X3d2nt9X9pHv7uZ1sfacUO
ybXV+XDNCBNLQMtuyBWOTaBUvdt1jwOc27NCdSS+TNrqiZkYSvv1X35YCwMr3QpGtCwWjvefl0to
ibJIRZXvof9094ZymUtHRfHcZmN9GNsez4OVOY9/ftEPT74tka7SQKdPatt0ae31z3/8hkfLcQvf
zPf1bKKl6Lwx29pjbA//dtGsr0P9gyuLJ58i6OfXieLQH1uC7Ej41uGlTAfnprJciVSB1O8/f6SP
vx+AGMVAhuYB3yUr9EONgkpHoeLtyUDogu5LfP3nf51i4ENlQooX/Tc2Y0TvCkud/+HItnuH5Fgm
qIehi6S7E/NSnIYoFXj3gDXAN04H6L7IAOB9uWViobcrPCSvbLBmsRlNTXZRBqOefppD2qVbzbG/
mRLtPzmddNCwRe0CyL50yzXkzicIIZdELxFpXLvPXPr7UwbwXQe2N03w7+yWnDN7iD9XIADcoDKK
/JiMJFUGbdrYp35pWnmJjcugOYjgE6NLjAQhN9T46GoXZH5cWdFdkfqM3FtpPIfT7FyZSSdfiCBw
v4tBFLfc9HsAjGiGnuNU6o7mgg22FXCXbDaNna6a+bysCMCJOvI2Q6dvj+7Urxi1clJ+ILTV8X9q
Df8qAr7h4gtLx+slahx775IkWoG3WmO00ikuj7ZGnLWzzS6GGWOSHHAE/wcf1kh9F6sx/YXd5NWT
CqSp+f4p3yfnWLyTqF3fmL8hqbKeosyGuTMXZp5tMEkT1+Roqz4lHBxr4HsncYX3fVmRsaTBpro0
MJ90HLY5QXQiu61dVaGJrskC0ZJwIQaLcgmPYae0vam9FUrYkMPMmJYRWH9kuAR/kUKnJGttdNuH
MKUxU8QoMbb+jDVwkzWEz8KpVsl0DPkDBmZ+5x8yG/Q8BUqenbnagBJXq85I92PmVd9D7rbXaGgE
4ckzTvAzI62yywq+mX0D63e8QQ8LU3vUqMEu+ngpJs4VZIibcW6K4uh4vfl9iVXZAqUFkzvNlv3F
MuMRnl7E6AukHNIdHEJFBCSYe3a1hT1G4hLwdGDHqSQKChXmMJIj5dmknyrUOndDmjYEzZEo9cZt
lUzELPTAoUZD2j2HblxaZ26pq+QGj8R0XjuZbxwQJlHsWXLKn6n6TPtQElnc7nHZGO0x0w4wtnmM
cuxuquUdTvbY7GabhNGVVBq6h9zukMDrviYopltIGi5TldXbpqwNQVigtNBr5nX/An7WBDbNYLAI
JnuwzitlRe6+MvvUpHPXi1veToJoTbQ9XaKwZzA2trUJz1wtZGY0NQIhaNMVk47JVazPgvFMQGd3
/gKuvnI2TOPdckug/UQiejpY4cmIa8IjDAJJD/hF3Xabm7ItdxpxR763ETWHZ5DEWfuWubT6lgCQ
0NnOjBdOfBNzskspU88JElsDtcuefFUvktknM/QlqKaiFcUpNGeW3GqHkMFS0g+Ba+eP7Cl25AIq
JXsHZifhZcPGQM9Ep6Vra2TcaOVDynvHpq3gtIin8M5VhMUsotPfmgbc7javM+kQYknwQFBnZPAc
iIPvigffKXusEVXaeTtnGVAZi84zx23UwIbfRJk7PtHEcJdA2lH/aJIdKD+NsnI/xzEmzn1qp/N3
w++kReCw6JyzljFAS9NoKtsN0R3taapdKYmqBp4SQm7tzrTIEM6Vrmoeya7O0u0AvuR7HMrC3s4y
UwRzpTaOBgPJBiD1uncWZORmdh1lFXRYL1uWR4f6/6KoBeGpsrAiD0Ielg6guEI7+1HkZRcUqs4O
zTwb0U4O5YysXxmO3vtV1L+Nw2SYAWjB9Cq0JO4u2WbLa1UX/DXH6uXnyiT4OvDKgnVQtTbBHK7b
RV8HPyrvBjcGOm3CtaepVTLQOE/VymgpiQKbMc6ohnCcCrLDAZcbGGQd+saA1yTOucsS7OlvlEkc
72ap6FOeWsC9x9ybzHDHEAy7CaoykQWppYqzbnxfb21eIx1bkLvqtB+srQXYHYQjQPx+m0V5aO2s
yAlvlNNmL0M6kQswu/y1WiSoEeolBdCAr6qzOas6+doLZbgXWkqWP7Bv39+Rka58WOZLNez4QSL+
97mICQRvBrLlsrFXIBjjAaCyyWmgjmbtp/KAscJkgWjfeBAmq2vrVL15r7LE+gI99Tl3DfO+0u1w
UgB7AfZgyAtk3xm0331mf0MXf4PY+p2bwkhgSSiuc7z7mwJX58FeMkKvSuoLQH31Hfo9ogLLTJDm
ROGC6GdtfpBFHIJjdROP6BhFj/eypVAoNwXxiOcop4fq4MOCXvuqwylE0H7RU4yxK5S7XvpfCyLn
sLL6uyLPv2NGxe9bYoHgp/4u+3a5H630zfLcPSfY0Y69+6zuS6Qv4glz5BaSwhPQ6iNasTupyzIQ
ddsSDZ8kl6TuYsdayPnzMlqbmAvY2OqLOmrm83nNRSpjnquZIy5wpQHZZ+xOzuqzVuSKo+MrA9gp
zUVD0NFnVLfR1knzGxy+eoc0OdykbYNJdIjRX5EoAtiXEDmyBNpTMvP79IXeG9Uyn5nIEq9hVQ8X
41wt7a6N2PWCNlnjQYXkgSehpn61a7P6rtq8n3YJkPSHhrnGKXdnb9Pm3O1wyWTzoVUm1jUIJi/t
UloLn501tgH5bN0vQMjvnNymio39+SEm5hPKY0UjKuGDHPBki4PpF8m1U2OHdlrzi5+G7gUSkuEa
SHCsA/oe8ZOuNHJ9ExXBdQ1J2aCaGvM4GLvO+V6rnMYFzKpQPDT4yemEOynun3GYv4YSrPss71RP
9zwdEAYbJJoQXXffeYJ8jXay7iBbSbhR4VyfqcF279x4tLEStGqLUmbeCUicIEbFdpk4kuCZlAyQ
TBIFd6hrmm8hhWwSMHUO58BLV1vPMjRiJ1MbO3TBfxhbtO3WF7u1xQWWImIhGZ/kx9ptgXqXY3uD
As+CZd3VV0jR7W8JA9Lxc5fPo72j/9zAIu7LLAkqgXV9sdrpNE/LayndfleORncZcv/Ht5bLx0GL
+DtWIvnaDl5HFGVKVdFH5ecJQcTt5NEMWR8Rllsi4MUMBHsWTNNtXGxi6M/80RFvno6/TCSV31pE
4zF/mI/URtnONEzjzQBUfVH6Yb0GfD5FXt08QoohN7HvTmaNNmKTYqZke9JLczWmxVlC/FiAsa2+
rbsR0LjXw6IftZ8DqvbehgldSj2TeR7iPNqlnbvs0Om3W9TVC5nAmFAfUt8hbhd/5852YK7HaFYD
gaDvlfY4kYUVEY2mqC1e2CzuVDwefbFcewbxbhvsfe6plmWD2ypU6rWN5oIzFHwZI0OQR19h/GXD
GiY87jQYqY0CM7uf1eDvxlEgKbPs/RgijnGs2CIiPc/IqWoIYfAAWJ0xibMJpJZTdQqXnEfWrKZ9
TWDGduiVv037UGIha4X1zXFCFfjR9DnsVXpflS0+ZV3586kWGFj8UGC8GsPi2YZA/9AhEr3wEsJO
GbKrm6THAV+QrnKHEp9wSLoEYNDjziSJm9L2Ol4gsKJjZFHl3pheOJxlG7ep+lOFNOAAdH7cqoUo
k2m22VJkxyPHtEEeDZi4KYEgO28Y5oDPHO0n0oGJXGhbipUOzGvr5gHmmZmbR94XJ+hH7TUVYBPI
PG+hpUvFD5fDjaSyNtpgJoT2JsHP9Nmp2sne2Glckz2sMkjEFTY+jAWAPuZhrnZ5xmm+XxZLX9Nl
Xcgjs+fc3fjJgLPOKmd2DQq808ivtI98MzICKsCK52h2991A03TTFBmc2HGxoiyQyggXCMNjxIWC
hPrbRFKNH4FVyJfcLIf4PCcr1T6zFcfoJT7QriNErR7GCzv3FF41RmKUK2Zh72jL1u3Oq0uKDy/l
qItLw3xwIoO4KI+qlttXpHWA6WkZcVOKJd8vcY3FHSu5Na/QX6iXfIY+UUl3TcZHSeGaK6KvR9RN
q5WM4Avfa6IHhdOlv62FU8FxM16rSgBDm6HO2q0vgraXxt62y5y3obtPPgXOa136PcFx2CrvNCXd
roxbcT06yXNvmw5ZHel1jM8bd11kcjhTkwWu9shPGwl76TeNVxEBgsemx5vHgUyoL9XWZtb+9Lyk
PR4IgTbgMI1zup84ZLMAK02xGTxyUvKa22sRGwZQhXWjVbQ7Im26Z0VkXhZL8qgNlPqRxmtX2MlO
UfScsqhyL11R64vBKPp7DNlecXCWpUdkkUdghzF7DGlTkB6luCXiAIjbG/Aw1UXcO+mOh8e6YUpJ
XriqcJbuG6Hx0iAqu4idVl0xna8AzjfHwaCkWxItYHrHWt9wnQIbTLDshuZMfSRDa8bdP2bJdUKc
VVO15cF2Z/MFFPn8WdppxJXE4moksS6tMH1s3OxP7pYuULXnG/jMDEDUYO2Z3cLXRqKxX/w0dzYj
iCF7ozM4fzueheKMktA92E1NjmspSxQ5SXTRJN6LtWifFEv/0inm3NpM2aBTQjni4ejGxmMxY9+L
TWO48kJP3MAAKHYthhY8ONM3NdX5dWXK/BpV2vSdlfWZPhuuQ/KVSiz7bnQxjOTswhQBZRUNd0wt
ztwxJqF9LjXfLUEf4sws9BzERfmMamo9N8lWNTMPt3dkmstt6NJcQgmyMPvUns9du1cBPtQyKIrc
eqR4iB+6rAev3+DamTaR0elqlzRhNh78dtIPXk6E5/pga5LJQkRGa1n/hZORhKkCW6DHXkollVNg
uKDNM1NfT6IIz7xG1U9jVYsoSKau+ASZS/C1EvEQoKkI78luGkAZqBBriZu7aleZAMAjmzxCvHfG
J7OYxbTBxubFwZDnzXbsxdNqa7vPStVMwZgNX+cWg3dPua9Tci3wgCdYRCHTxAVcFSQdY7X30DjH
A4lxDNhDasvSneqVZ8D5o3LxALJmfI2HOD5itHxsV+IvSPyQWFxRDRykqYtfpaDmeK38ZgVQRPDj
L5t8qqZPommITpHQP2gxF88EWDqPnfZxtdpYW1FLR943d5pD4tYUwXCbpVvR9lUj570eBDpEt8gF
OcXsyVsvLl9VQhJMZWrjkrhfLz/hcTdu62y9M2CDm59JEsqpwikirkIS5YcDXbUi3+XjLD/FkdFy
naC6+yI87WyTfM5erRYmAdnx8+dRDuLeNqs1ZN0gcA/Fn58RmYisGqNdORyEYcJVWJLCI145IRS2
6mwiu21y7qJoIVjMLSx44L2HUL1KFmNbFQZMFH+JXIpPvg4caW03QyGZWsvHWcqvH+Qx6H08NNa0
d+RiW9t0GEDPzr3qPveeptRHlKtObeuqRydKiXaK+loN7Nhe3+yAjEh+Tz0VxXZYoAy5eE/1ngWS
jfBq8/zSItbS2DDxL0iiBFr1tbepKIO4asqbEFr4xEzIMgXFk2km23yZ52E7mot4iVs29S3eAYVn
B+XPiEG7zx8SX2QUoZWwenga5KBtFdYsvWP3gN7ikk17N04JUhQLSyVxqdWAUwX9nvlmeAKE/dJ2
wE5k69ZqA143IoI3zQS+22lIWuo76q9tXTvlISy6dI2KTJTYZa5bvYXMb+miDXlGXCvNpktsQt5F
Ms8KzWzisqt78FxufHtJzS0iW/PGwM9KwCIR4yQq1Q1XCWq5qbvwJw2Kn7g/JmJ0erkNWgmXkygc
HAJiUq4omPcWO2jwiJGQ5/TLE92agVi+se0wyNo9SW2hnIa9m6Ip5O9JYus4wJdDOaHq4iYzRVTu
je+SLjYuEVMVLHdrXEEWA6aYwz5w4B8D4OtqewWsz7o4w0wOAm4h16CnejTlRYnryKcJ5fa3mqPK
oAszccFz2GonIkjdLKUGzVzjvM5mN9m5TVdVmyYqm4csawlHVZNBm8ol9e/bsFIXN70Tc/Gg7zfQ
z7azWG79UlXXIhEcmkjU2ZGU7RN3Use0KrYpqg3ijf0h/xLbkF9opA35EExDL9/sSsun2ndIgGwr
n1hHM5ODC3Sk7GVg22K+dAA9mAjQ7BrYqUteNYGQ+hv/onorI4tSMxxa/Sytzntr7WlZM3GKaW8b
RM4GCeS8+TD7acTFb26VA5iUcSBWXquudqUa6djiDu4IAIDhF+/hqdhPsMAgIVTKEPKo6qKhRsRH
BIlFOPQbUtHPF7KrzW7tgNHVCKtFDzvaWsO1nufJCwzPn0hQ9w3D29boQuhWy3zCi05VxGNfQDU5
oLLz67OirzXh79SKtxHZMfYZguts2eghKg4S2T+Em6lGTGeWRureuDKxm8Cgs5Xt8GAy7oKesoY5
WJESm8xW8xfXjeUnPrN/H3sz7MrasrUKpthvmlPRD3wsnCYzB6dbpc45YUopLMe0c55EHXGrxxNg
fRUSRPQ2c9WAgxZz8r05gf3YlES9Aa4gFrW7bohAKAKTXf6+Neuy2LaWI/QLtDANawhv3HhZDylX
fJrRPQGKxUJiwUjSn6IpP/nyAp2ZaQeJiJAH4kLPCBxPTZv8qYg292Uvc3EFrYN0+6XqgD+9UaYa
rRcI4EUtcdDh5Jr1jU4V7LtzH49izqGJj2Isd2LA403glWRESUR1yveqAnygpaGPZSkznEID2Ks5
GFOMBDcepzHyZ7ruXKerlDu7JZBHbjNmOqTO+EuKKbknPwyfMMX9thDEXuCDFDaogbLN80cwCBA1
yjWT6aDTenCD3p+ycMs4sjUDRVevIoVNeMM2TeuekpvdGn5OB8kC1E0Wu6cWO4EZ8H3ptRG+4Fc6
z/H81LuwzvT0NFS1uRAXmXoJfUfumlv83PSnLWNMoh1N3AEQWRNWjb91nEEdUKHZ5WPnJCMFCDan
mPWfFBa8D1FGZICM0YJbF/LDrq7MqvzKQdLb58CWy++DqWuyQryYi9o8GsxcaAjLZm+3mvv9VFHW
olVvPfSATWrrR5oHTXiV9l5OtVvOPmGntiCjUnLxIZs8ZYxPn2DQ9WvqtEBiXEIh5a6actt/hmjG
kDatzZYCSzoFMUV8ouikiqR/TBL6IwG8AweVNOdivDWMpIN2Nc+LfRry0IED567XLcYcq3bN06HX
0bySzoMtK3z6JFZMr90gxV2Fd7jcDPEMWC7MwunRQi7rnONJRMgamhMB0U5C54ZdLXJPhrQndxcP
gzug8EYnedOnpb6j64tpeRNNrWHsRRVaxHlpT/usKaTbBKaUvoUoEC3LU4hHT184cnD6G4emQnpQ
bmhA/jIc0jCqQs1fQWIhDGYpCUXPDIHAztGJ+5aMzHTyDc0NH3iax3mxwYmsnO3AOhEnRLI1kD/l
pkTytik19mgqJu2iS6DllXbhgZzRdlwEWain/Fh1BRma4ZRXxREb3/RG3R07HDKE6NzG42RPX+JC
V+FOV6aYtsg6inKXgkCymYwhNoclSvha9t0CfD1T6cyEkNHENNZM6pWzAr9jLMC3EfDiLSsjCNsa
nBVY502Du72uoleEP2v0XWm392j+sEE4s2veLw7kxo1bAgJbNAyOQ1kosBAd8XLtwVpylyxEF135
1ixhgGwIHEviMzV26Za8dL8+b02SaTetWOyb3Kmce5Iy3TQwRd5/9zXqovOFwVm8mYk/vansYeQA
Bhd973Ab/iqtqEwu52jRb7YAzblByl8Zd4QtqjuyHk3+b13r+8+zja75pmAGdD/7Vq1Olafq5dyH
dKmPw8wl8qI3IifdZ50o/YNtu33JuZItIyk9+CHldZ3G2f2k3cHct/YsoO5YWHT8tSfEbRrkmJ+E
/XeaZFzBlyZavMPU0CGBmkd43lUY9Zq7PCttCGS2kLgaFYt0gpbVfb20YXNFIQa+AM4Z+csEO3uY
CsWsxoueFCYjQCokn2M7NiqurtxldyYYAbHxuMvyTNZJ+ELt0p/ngCwriFyZnk9e00TDftJOdK9r
n6PZLwQFpNHltMdrwyk5DihPd0Wt0091mxAiA3S1oUrpBck2UxFltHNMms8porPvlZ7aOdARSdgB
NjcZl1tHhUZxzp6aWldci5mJCHq1HQ+6ae9lN+Vvgnj1aOt1vsxYluQs7RtLDPkWBnNunqVzkmV7
3Bk5gYQwFCq94a/nwxEIMG9VVdpd5IVdJFT9STe4E54pTObBVNYQLd04rsv7ojezcddAmGT6MYd2
H5T+2CxBbRX6KS+8NZc6Z0ZNjLRrDufY2bhnu7QgHOiKMs24l/dtRmKcTL7401KZ2wb+4Zc87yle
BFkk0Q5UnWD9oQfOMx66MB6vNPQNimB4DeK8w/IEXsdZ1KtchCQJiP+ebEPR9B0Rn/3kbuCe1IJE
Rjc/dTMT060t7Ombky/JOWO8lAlam4rzHOITj/w41c/QKlxu0AONa+rCMfpkwiYorvyIsTVMznQ+
8JMwtglZtGpn0jp0t77RLse4yxST/LCUM0TJxTd2fZ67+oJ0MEpq9DdtsqEabrCxyKiKToRY2/lh
IRQoAQQGVOcwgRICaLmYtP1HUXGFbjkT8elAOPpijTnzX4Ye9Nlp99BIYcBp4KDrs+VTiTtDnPzE
8caTE3IDPVs8l/JQ4yVudnAwem/XeticT1GrVzVmQn/UUSXtvkm4MENEC3BwF3UEb+ykM7bmZoDz
chyzsXgVrYXMMEJnSehSHSXwcqqKGA7QdeVxlJoSuSEm9CLkAk2JMvf8YgNIqvJISoVDL1VSZe9L
JrckitN7daHLOXO6y8i3NAI2OfEU1uHqfEiLRZ9yBt3fZl9P6a700WcHKL7WAow2TL7Dn6DMy5jD
sdojLYVz2HD23llqLDxweZRuW2OuCwVvwo78TeyzmXP6V/Z4kw0VKxLIRG0+t5RuDw1W5jtbEJ95
VIv00qDF5GJwYi2y3HZJmnd3DRUOA7MwN16XWRXOEbiAPMuK+r8oO5Mdx5Uty/5LzfnAvhnURKTk
ar3vwieEhzckjcbGaOy/Ppde3UIhEyggE29yH65fD4UkksfO3ntt+5WhpPQSyWO9SghNpi9uYy9l
wnt9PZGuJTeHK+5/iHsndZdtWNpLuh/mEUaMJP1RHVjTN2wLQyJRel/yfXsL0N5pftZskbZ4OgDy
9aaEXlJJKy+fCpKVCPxUU00AqHxv7XbQJT35SaY07R880iTnlM7v9jwQgs1igD8eBzrDLuYrytb7
qMvZ6pO+dFR6UK2LhqAmMxp3NmRY/8kTXXQ30JQ2baXt6kcAewtAnFa2UDFkC3kMobF10K396bm0
zGW6yc3e846d4Ybp3sAcGBFPnHiJjDcL9F0HetcOPIZDFN9ap/auVOB2dmvGUf52lDSiJlCvIV+g
kDiCWlhQptvBmC12rjjyGwAuNc56mXbBTTCkWn20qsSVEVc1KwmwZGx03jEE6I85H4Mh5n1ErhdB
cyXbDIrOvFS4X4QRxPPKp0dnTbnYhnv2fK7ZLcTT4HaRGWCZyF8aVrqM0nhlvLQabgq6F5wDNXKB
TyWYxwpo6ywTeQGU5eCvCt1SIJQCYgRDVoHJ8qRoPjOKRJt9jeEnihfZDuJm5EmqjrY02IuvtON6
xzXLXfMjtXJtnY3cG7yFlV1KGYXbAnN9DVabLfEZs888o0ri+n8N8opJhE7fbO7lhrI17cZTUHEA
s+yimk75ulTRZoS7OuwAfYILBmZoj8e55Jy3DYY1n/Y+z7Sxwmfj2j8pSBOoWLlTthsPrLY40OI7
0UcdhuLLkRPKKMk9Dw/x7Hf+aWJY+y69SXZJoQBWbyRkjeBhoHfPewI2OsnNQn0odSyzX/6MGCQc
9AgOYkdgvfZP3xnONwonS5gO6KDa41EZKMedVTcAIV0DPy48bzp2c2cPj5M9zn/Q/nK5hRVJh6Me
R8UO38zdX12WhnHLJSVf9DyaL7nnTx9BX9ARzuGLsRb82V+8TDAMJycApzV5XvUwQqy4MsHVhEAA
UShPAtJ8CxQ0tLNNYVvzr9+JKw2Ydkd9EJlnT9t6RhC/CA7s/GAjgR4gbbgfjGEsHBpYsdWZXSeD
E2YbaEBczNU7CS/+0UC9xBPdhTShQsCac7SITg1mXML5L7YWb7h/XgJDhDsQshbNiU5IgAOrGCxO
qDksR525gLcSRZHOYjriNfc/Va70PtiDGMjje67ctqz9KctybJ1oEjF9HE6YkWLfsJ2amTrgNkyS
Mgv2ZpbRPcwRjAddkas5OmOn9q0kK8H+7xma03c2DZqpoATWuvXxE377HrFzza2F5vieNNnWKQHF
7XxcXZ+6shRVY6Rv1caA69xBZp48tewl5bTrSedNSS132DNOGNSGopIuI8mVxaYOCZk+oJB5lanL
yn5qm1PGjv1a7z26j5FBiD6u3Kg+8emLKDbyjOd2CfHxuyg1/M/GYqYFB1yvbSyLCG5YwLraiOuC
/WBcjEzh8SpVxatmmmOHtfI5nYRrMffWdpHikR/4rw85uFsKv2vUzFjaQ3vn9+bqxwH2w5BfX0or
sQTAzI07lYq2+y5E0Cfhps4T+RyVmKHMv8KA0nTG6aF8C/TClN9JTamoFsiaseiEfQEKaHzRYaZe
MEWA8UzdUv5aLl6ZXa9CNnXT7PGRaW9ZbolzR/Yd9l4W0bwsUkbA6soNlgBdQCwx/Pt5ZAJMKLWe
Pgb2EXYcMjk99u0kvU0ThBQsL41jt8SZKg/QHwee+zGr/dse8fKVrzGumElMdDQb2awyWs1zDlns
slDx3CkzY6wCPWWQyKEcsf2mvneifmZzJcPrSCPxDG6Ub47vKaf/BgoZ7oirYKrvcgi6M+6wki+Y
TdZuV/ju8gWIwnsInNL5ozyJXiOMlOEnYsl6V65z626zrP5kpRkcymkg6Djmofc5+W72E7AErTde
07vndDAHM2mltB/NOZD5Xd0qg93hwMWVCDZuX9AESifpoANx5Mwq/8sDEW3cd5HTW5vSwgu1d0Xq
/4ZwxylJh7C9g8fRYoFax4YxbLGLiz8XbOo1twY6WivDSo9DQZLtw9cODfFmKkjaZ21JWlo0Gum8
KlM9bSwFI/NBrYYZ3M2ASPkZzWvcpF4KuKEisGafUU6CNbFKDfu7JT7PterC+2eOb71LWHquiTUF
eOAGUzFDRrf2xa/NJTxSbRwAAcEe07c7XF2hceio4OQz1gXrGRqw2SdBaDP3guP3GLcVq62LB5GO
SEFdRLEtAvucC4qXdkuU2/dNZZm/kVX2ETfUhW5fO9PNhdw9lKwMSM6vV5XlC1Rzbu8QMvU3j7MB
O4VBgmHTEwy+1gSvVo3foBfdM1BbF8un9jLnu3OlUOf1uoL+LQphFl8qVEW5raq8pBHcbeYyllVU
/EUfpdR3mAY6T5qMCXgTyBHrVR7NC+W2i+qTapjEReF6ErhMzaZ4sQc/ZzrQubfeBG2e2V/YC8Zh
W7CgW9/4jQsdEObMMSdtAtaeKCPUdqxTjS+nacIKwwoMsB3I5tBLDCn7hUrTSi/unr8Hy8CRwmiA
xFEws/rXgH+PlZdx1ABh3SkH3GTE/zbapQd4a3Q5FwQLPgQ4ZJt8iD2T5T0+hdR/I1Jf0R5tuio8
G7VEizVVySQJJS/a2HbnrXFlLRWk1gwT43OIjniZ876j/JTC5TyWmhvhXisZMkGNnb3rsyxqEsqk
8CSUbHqaW7B0sk9Sr4Dt5fqANjeiTXPapckHVkeb+nT1lnd2ivlpWthPt6x82aQBP8uY9z6UDNZ1
P0aZ2b2OJgzZOwYc8lGCB1n1JVbwxMeqs3hdBm3MeXFZZHH1yVplM7cpB7MmXBMvGzP0zVK29jbk
yB6eK9oOsj0uvaY+G9D22aR4mvZlCDZGT3fI0OMZZFIKidK0vmkAAo1CM4P7x9x3zd/mdcYzkh5b
bns7dDrhxmM/LYXHEGHUDSYLPFj6K3eV6I8A7bQGvDxP4Byzbq6/GEXGbtfNnvij6E4pdwNA/24/
8/2Am41VJOmRoNjYG3P3aa41EW+LzyTYTph1qlNE11aFE26a2P777gwqqpm66b0AyTtcltpuhj1m
Pzhw9bSm2Eyx/Zr2zVKa3rug7vxX8yWuYgVJdE6yxpZXUXKkOJPPTKPxmDwOO+5VhpKPLVcilFYs
tVMyr4Twz9TPije+vXN3kyKy/EiKw9MTudkRY+ai6+UiJOe9Qyp8eH/8Hf2QKwpLTSwoGqAQx+WQ
+VnNWegm4JiCMM6xP+cmzxAT0d+oWh4fxUgD+60L/FJwqE37N4xsHQZVUSKHQxcosj0QxJCtLKXd
mMhCUQ1/vYHeCqxLa+vjpcjhBLPnqMcjBF8/zGISZ4Her3Z77fqeKbEOHnClVGwlVtf5Sln7iq0p
XNdkvVPzBrPJyKitbnmuKjSHWoVzzFac2gIA5e26c4MxeM8LB4uCqDAD7FQJAJA9tN+OR9Lwut2m
eT70Sd5qX55aURjhHjVBz1i6lKn+Vk5rSyBQi9cfej532EJZOQpabBx3/Yu4qbpXkB3MJpxslm4P
/9ic7hjgVUieuaAs2Bz7MYzLaqR1x1nYYm6qnMP33WD2vkM+uzXNpHf8oD9WKUnKN813AFd1MGaL
8W6ti0baUDlfHlQt3Ix9nFKIF+x91OPSJbtTMjAkK5R243aFP5AzHTd+eWk4SrJtUZVRPrR2uhQc
uxwWNo3dGtWb1itL9bhVmf40BJrefdmmjX6FQpFZ58gWCxHAqJ1BiFqNW4TfRUe5FSVdOdtri+Gp
YqdsTy5txdlU1/WDnhpreBsyJ7BrohouBOYNzuUe1nSWAYfsm3AsK+YMUMox2VJJ/8vKROKdjXEq
qnfD7vNeJtw/Up2AeW+HZ76t5gh41JRRP4JInO3q1iVpIOHLS+w7Rj4sGRYfdoVjEhVG1x0E0Nfs
uMgA78XSth0LBVT38LspgIK/UT1iGgea2Y3xYe27BbOJSsvculsnirvwc+h1+NP0pWVfWrMIwyRd
iwAQOM5uDO0MnBmKrSzF2i8nuq+zsjy5TaapdxojCdYHE7uRdglVKnl507p0TNyyEuuaMwKjV7z5
AaaXU9HkermbdIO/rq6iJro+p+xztZqw/DXc50MBIFFtfDaa3IkjIYAPglbcc1pF5isYufBtdFgL
SSDg7duYHGG+ZN/i8oPTqNiMsaildMDlxNqP/IvTQIN0YAR75rgswG/kIeSnNz0sX3e+SSdGy/Yp
EgV7ooMgieDVe1QLu+qoty8arp9S4jFcTmFr4eJfvbEbHkbTHGwWP14FZeB1ZDHioOdUpWiXr0o3
HNV23Ih8sz/CGsm5Fqa5Z6c1G/its8SxVij9O8hZuYVJoVi03I7V4mPbbNs0YubMlYd6T813prjX
2ah3PDqzDl67FHm16KSZKQ5abvJ+zKJiO5mO9h/TNM1Ft0GQDB19wM7lzffSsU1u7COvLXpy/CKd
9h0qCP1FgcpYYsLT5sKadHjTN454VeWAaFuYmfkwOWv1W5BgoR1PTN4PD6HRZX5U4VtAJ8VHhKV2
2LSYf5/FEEY3s2mt3b6yjfLD6pT3Rr1S9E4nbz4SXqmgNOw6sBrsr3rqlLekfiwSJ0UD579Gi/4/
SdD/Ueb9vxdov2t/6qe++/npL5/tf42+X/+8r6ZdOjzPPQ3S//z518Lr//R/tv/Ojz8MP93y+KMH
2f/fsunrT/53/+U/KfTnpf353//rq8Hzcv1tWdH8l4A6abT/f6r9/Nno/5xn58f/6dw2g3/5lIkS
I0VdpT+SzOA/ndum+S/gl6iPFDaSGrwS7P7p3Lbtf3kEk+nhpv0Pa0REPOyfPLvl/CtCSScyBmr9
GpEP/yd5dsv/N/Pq/4U2DdJ9BOpJ7/6XuFaZQ/3pBkMe1EqOxHfyjAENsfKjdvP1pliJmmwYIYxD
MRnDxWHRJBNRr2o8rKzj59ibMejAH1rEr6fdwsbW1anLuET4Pl25VnlcMUQ+zCguCZ217iGfUck3
Y9b17+0iLTozigbRHBj2iItR2csmq2ZZx6CNJbzgLngz2246mqXwE4db3a0Syt/TWmJxZuCJTr6o
jbBppY0fqtiKVuu1bQyORN6KgXh2Z0H/DC5sVHla/zJrsn9NlIGS/MWE7LWycUabg1hiVOHjOmO8
j1Ukpgu5SHS+vJ7qB6MybM0JDSUpKks6dapResZG2JRPbGBL6rMl8u6AVo8nrcAhnISCKcGvWEyw
lg/flnCaudeGvuFvJuame5z6w5N0dPGKM0V9cCafTjJS+kQldcDpfh3e5n+jyUen4ugdqoHnnwFg
+sDTeKTsxmj8LW+Gra6QkvyCS7r565S+TTmv3/U3LhtQSSxH+zvWGC6RHYTQMbSqxwB0xw35y3Yn
rzwrvMnCV/tSgywuWFY91liZGACyFvdWUQlcQSZmB4DmNuDmdeb1B8WpLSDz+xabaJ4W5omtw9Dt
xnFsn9gHAz+xCKF8qGGtLpShGjd5WvgfTL1iF+W94NmqRQxh3YhdKT8YFSaKIKKW9HZWnzkKQhMD
XciMTzUVg1iU2jF2uzbxxrJ4HHjAlnHYW37J03e+ZqRCy9oNJrxhPQ1hvRvc5zCILnZOLxV+vxIb
7xLdVwXKYxblNJjU/rDxp1Cbcear/pmWE7zkcoqoqUnDPd4B9xW8YYZTXM+fgoDfJWK+uLdpjtKA
XMxjz9h4DnVHwUoYnvy6XC+K5cwrVUjiS/FkQWxtrTRxtKrOLNqMb5itamu47rRg86KgE7spfuPM
NKLj0qNs0wQe/pU5Z/HN0FEC0uYVDKU+mJOGA86I66hNyZcMWPaCrLr4A081WgLRviU9Ohs7MiLB
gxl/2Kq8/NAXs/ErIj/69jQg7yFwwZrCo2KbMVGw/Ya2qKK3XJ/J2JOJZKe7PgiwSnybkdjlDb4X
3PoRLF6uL0FvcDF9LMyT7+bQpmeyFuYdey3jic2CgyrrFPeZ9NSWvpHyLbUc9byWAUML5P/Q3NeZ
7SRzE9WP9Mz1D2tQh0/G0pqfId9kSpNNk+ayTiGUtjI6pqio56qqMkjIhOGqxvTvuP15AwD+od9X
0TwdV2SReEX4eWmm1k9KoO+35J3m69GXRBkrXnl1jZD8A2Jl1VNS9FMA9lBPl8W06TDpsQpdc98P
SyjxSRdT1H5aVXD1jzVuw4BkR3zFdIk5m4XYgT/dve2la39aY+O/DvTb4MZ018e0tIytR94rsU0U
bg5Ga70NozzbYxnHuphZ3b1Kg3F7VZau7k7vD8rExPt75fgItPxjhEdqN7mI42NQUTKTmeET7EC1
QxeLttCxw1fdaloKZ4DdpO1CHyvXWJ5WW0w/ywxB5wnNOzg4lbM+h0MVvuA4fFFBsI1EDx/vrMY1
u6xmF7RJPs0GT3z+lH5m4zugbEGOgnGCryeY7/uepd0yhngjfeMbG899Wi35E4mnqdxoG3DvRI3M
muCKZu+U0vC6LYPJegx6jbuxdpj4J/fUjpl9aw+9mwTmonZjJvSdwJzzUNtEj2jRDm5wiRc/sEzG
e8Jl7YW1pr0HALa8ix7XWOGPdvuMgYZQq1vlxVY4CGjmVs2dRRXT2us4JGMa55hvmk07KQuZNa/K
uFd1fpAFDRRFx/MWJ4Vqf3AC/FnnIHiGgdy7GHfr8SCsMN2ysMU+hbpsPsMt7g5jYPU7Tc/9Nk/N
Yk8Vp3HuTLncg6oHoeeDEoCwnOkzfqD52ZRpcapFNnxq2ba7mifWLQ2A2dZWmot8GjPK7sBgPjoK
nyohkKMcXSehRO+2wA/3xDLb2tRCdHeOPQB2LgJs7UEzrb91a49nAv3ceekKa7fqGt216dy9KA//
NutQI44G5mRgo9YnXtfoUNMaeWO3o/sn53DyYk++PmaSLxpymxk+52U53ecq1wdG2h4P32DccOc1
d11fmretX2Y3FiYVIkTs3B0ciTo7WQiCN2Mp+/3Qesv+GhciYTR34NXD4s1ycZWOqlNPrOu8L3fI
rZHrrbCfK7e0E8iIrJ6vp5Ozs47uxVTV+jO6OoioGIiaW9YrfQIE1EjMKR3/NLNj3JA/sT8C2a8E
e6fC3fR25b7zIxU6Flh2ejlLb7lrTLLGZQmbBs+I1Pulcd1dWiHL9K4XNys+dbOTw1asdE1Pc5vf
W70hf/oGUz+SRcD+mwhgsOm5Sal4YiIKOeZU5SNVbdEJaYVXLIb1MC1rd2/llnkMp84+OEYnn6Z2
di6+27hHdMiAXMai2o3rCHrgon6hnYEimpvWzFd6lThCPJrEOP/qkTnTmaCc4TYZaMFTo2E94KDw
vE1bhPmrQHQ9AqFhjwNVi30gcbV4ditu90hU9CnWdnbdvXcOxE2V2kdQhupWEOE8DSJkPVOlCDCz
dHhftN/dB2JR4ybwmvTOq/v8KHTX/22cghKrgSGGc478qV0TfaIXxlumJxebpZveqqHsEmqxi0cQ
GeUvLnNBjgGw0RLbnTEcB/uAMI9RnpIMkWSnlfVXQ4fIQrtQMUYp1g+CN1buGq9ZJYKvHNpis+nM
qPrssKJvA2MBqJM2CMQYLOhmMo1j35f+w0wSEtGfIu2Dm9EVpwjw7BGscZ0MeLmsbRP65skaVHSQ
TG8EWeiRoCh4vCFx4WzH0gkPRmfnf3W7GBiIzQr/dliZp7ZaBKVRGPLZoFbOa45H4AZ7CIVl2ZJd
pAzSfSDRrdnfO5fZivShz0cN0DALRAxXfSoJH0s26qnfcv16npEAD2GzXeVieR7SWh2p3w7PTmfN
j61k0mh5GOMbJljo0Qx55+hlfuDRVh8WnjgPbBa5t6ZQpaheqMjkinKwjhQ4Yb6o3W66absweLK8
SbxWkSx3Zd/wpSaXo4+THRrFdpYzT+7aEzJJW7dXgH2x/JELRhsp9Ucu0zHp1zI7zgPz2samh3fH
YT88uGQeOPoMwUcOUeF5bfr+SXNq3jt+3X+5MwgY9Lf50C7C4BKXzufqKbkLvYAy03DaruxkNyVb
4sRQTk52eO6qJ7fX097EH3fMARmwUQ+ceddHVAMGbBMPGFCmy8zuSsWE28Y9dF+9dSGvbAl09LSW
5Kb4los1PpRGmv5ZqipKGtsNL3g2FFYaGmrPDU/DO8PoLSKGqXtf+B3+7UJQc7zBB4qxKLDD9Km0
Ce5TttaWMSOicwNNl+WrWgN6wUajEGJjqyG4wQLGYbweyc+zZzLxXIyM1r0a0kMu8ukWzae5b8cR
w4WHQjP7yrpEuO7wl7nzTKkVDhTOD759OwaZvVPA/aDnASgnXE4ALWkmukojgqt79H2P8oqrr6mu
HVKbWZltNcLpu1FO+c4ZFv+eXHmazLYc9+syFHQVE7/c+kilKNSOs7yOXhmcjIhbBMd+OWHOXaKE
esuM/IJoTsCUJTYym7u9HJclblnDv66trXZ5SSUfcRyeJz0zqrHNS8t6qKIJ2DCk47ima2kvUOIe
zM7NCvpNcbdZYUbU3Rnzk5Sh90EKp4ndtRDbKPLFBXd/tNOWWxyGyhY7kYbNHcsJeWhqk99QUGOx
HwOPK10N03YqsNJyhzXmb6+k24VvOdISbhyxtYchOodSmzchwZaj362RG4MZpbnSn2Jj9WbqYNoU
C6lNh21q7pt8Gu9ZWgS3FOxQ3RkiwW+z0vN3HVSBlhbZqjxeWd9/HTY/+Drsxth7XFzPfS+m7zm8
eiDxzD04ECFiKdzoJxgKfdMPg/864zo8O+VMzSwWuS/a9MrHFAvVHSEWPm/TlWe/w7KKJ0VSPMoj
f1elVvYijaz/GbMme+A5gLNvWvVlHmv9l2SCe+Sq8H7lDHYkZHZ/UFaoviRuJFIf0C8SM7hyioEH
Ba+RNtDzM/RYMtNoKVehUbPC5i2Wk1ffAmImp5IZq3sygOPeYXbgdDMZXH84p+pYr1G2G5jO8B9d
64GQd/yv0SvqP56TdWRifW87aowlSxUal8Xqx1sBKv810BKZm+yetbFcYmmDjx87NgcuQBOYAHvw
66jAWfVehQ2/vO5m+6QiKur6wDCwEnohlcGiWV8MHqDltqDRcU81Z/4denzBN3xoxQaPXcSuqsUH
6xhNv5NNX72gl1LSHaXRS9rYASK/6Bd2vBiR4RMsfkxNV86xr/eGX46tc7+BizDcuWVRf/Oz9BBK
fHwbHA3pKQ0sAkFW1phne/WuJ0bykLjwMddb2idBUjABhnPVvzoVZ6tsMERHrUuOM89b5lPerCyw
y5Y2sLZzqEQ2VDY9YjZhSdaZRruN6oDVQjZjcXb63L7FjW1d7JKzdWMawe/iDv4Fu8F8xFUennpl
lMc2X6uE09B0L/EEfKosJMqGATRrw+5k+8LdkilW3DcBsKDNSSfxVt0cm9Yd7/qiUvvB9tWn7Q3B
jiQlIBFOYCSg62i7ro33wZ/tUNwI+gFzgJ3S1pupC72VwQUjHXMcO8CdZp9xh7TeU3dI6+kdHA/0
1Q7OCL3i1gv09+6G8m6WoSjtTxQxmmdstzNm8EaoGHxvdJnsrj7aAe5givxsyegPfQYaE98WKQ4e
B9uN181cR9gMP8jP40de9Zphwxyd5zTSmlq+qnyCcOImyovInHjWuFvRjF4dkvC/bTRz/WVBfrvQ
JxXDWeISDb3qY6KzCLIT6Z6Nodvq5FuVSELW4DHpKXlGexIQCa7frWiN6IYZqxUCDmWGs7mGYzy0
C2tpIj/lyeal3LizOeyiInJeOfpTu1lkxn4252f0hvUprJULTWbQu3qs1aUu8Tr43jQQQhToudfT
0mGMqEnOMtKujCFjnOFLusVhPdDr2y3kS0T3J/AANWxdPD5/cjawaCWG+W5LTfCq7r1+M4czgAQV
1O+DTp8oLGYOUtZyofkPVavQNk9vPNV7LjaSbjTz6jL2+yVHBrSM9W8QlC/aLJut4cxWvuv9wXiA
pmJcmka3b6Nj6R9h1O53Xl5ftBo1WajGTHdmPS3bhWhZbBIrYK0NuHFpl3VT1dFxtnSOPbNa8C/8
++9NiLg9Vf5S72fu6XtSTsbFQ8Cnuo1lEA9inJmL3fgfqDAptgASe3SC0Lo8djBlUSB3GQX1YJ99
eSPEMFw067Hbkd31nDiTSXYy5VzMYkK5mpXShAIdmqq910iT2ImqUHPH9q3j6DkUl5Jgrp56kEZ/
8rLpj7Pqx4Qron6UwG2/A0IXqI34TM+EWhD2upaigKAAT4JtXYb898pmLEjH4A7lzr4pKw6YPErV
1mytt+xq4EvdWv4N7WlPNiflTWjIVe7mZUwJOuemc24X7gd7s2buFxCWpni+3uZ2TKjhoR8CvMH2
7KjvIa/6ICHzOaEOuBMllSwZxH6ddZYYlpUVWKE6g+xuakb7igMhliRjfiwUHmnsCA4fdWoQHhEA
KDddKWbS2w2ZBupMuxyDm4UOx4aEJ22Xde8B74vFOmtApkqH3GED6FT+JmwLSHBOPfvVEWCC9dsW
pXybzDSIGzxC4bbISqPfdJCVfvwASXXDcVVdplmG986gCyspjWKgCh76+TurQUxQfghUdBH2xN+i
9OlYY33LC5xz51ZYShPnVAUWZXCLh4UuOZQ07q/MLyod7wlQ8UXoRuvZ4UC70/Xov2QpqqOFBHTy
rLI6tgyQVEHnDK4tz5TbVhFligrXoKZkLbxxV+M1tzdu00xvdK1gG8f+vkgs0EFxU6vU46E1OeJZ
znWKA46N27gdfE3cGT712c4sCc+EsAfNz+X0ACRojgd/0t91xQFqEeGKExnb5y+2QH9Lbb3/DEnD
jImHDnejF/GgH9M83MNRs84+Gyj06H4cnic0nht77PLbaook2Bm/4K0pozyOlmp9aC13fJhzNfJJ
N6qOcULVOzFqqCBqnPuHPlt9cOi4C/GF0eZCt2c33yCwmUljADc5euFKX0LP7lIbZKdww2Ca3ngh
T2ByFw1By5TvRmYF6xNqcY83oLhiv2vD+NVdE92Z/WD+mik/KG2z/65K9s+pYywE9waudF4Omxmz
DW/JBzoHwvsNrkoN1mbJvPUjnPP2vsJvuwHqZ3xP7He32hzygkNtO3PTn+Qjhkz/z1oYRHXo8v1D
XD5H1CspfQAYc3H4jP4oVpfLhhu8tYGShfPKmpbwlLUt20P67u8ht12Tm0PlHFeZD68CTvkNnwEd
QTmGfZPoJ3Yq+EU4AfyOOZyGPb0BC3t9FLbe3smB9PCQWP5y6GMdk7eyuidNVn5Jp3a5GeCP+Fid
gMNtCpZrs46Fu3MHSA7LVM4vPmTpa6/TdJd5tEhmLluZ0il+iRvtVr9/Hs6hQQ9UxLHKv3FG65gZ
HHAq8WH3RfEdpWRMoOeFF+GnGXsBij035aAqOlBTIHGCA+41dymuIjq5Wsmhi6TegKmQL0rpvSrK
DNnx9G39ou1xPkZFQMp0NlQFYqtyr8YArQ5QxnkrrG72/3R4IrgHpJJGsikTZHrB+50Z0zDqIVtO
mzrUTkL34nSYye+dByvMD5zg7BIRHH8In62i41XwG7CBkA/2AoeYp2FC+dmwkZawIegQOxmZZMqD
jNHvWteW7yL3io8uyNanIKuzp4EydRxjkDIW5RvkzKC2LYMJ2k7YdCeb0Qygp7QLzEEL1KIhn3PJ
BjEYnjFLBCCsZHWij4wF0dBZVHSUK3XtYdeTric1WHt9T6TfZgcVBTb8gQqsQNoa99jr631UlNG3
sGR76xTYtRjnqNzIoNZh6oHXko7DkcVBc9tgQH21Qtjq1+7YaO9pn1hLPcrXtrDrlxx38N3crjwR
CclHOx+7Fpv2wbA+Q6zge9eJ0t1IyPh98Tim9LbQJDX+Hber6UXZWLlv4wkUTz5PhcQLXP1UUUV+
y5EAB2I24Gi3XTgJU+VxEBLlNgczdAHiUH1Kz8QjsrLO2tidcHcIOtVx9FXzwERMEiEvs7MfFpxg
ddCQ8yEO/NiahA9iumgawDU42oFwtaCLlG9TNE0rZ56spFamJIx0/cm8QCS9nwxufNIaw2dpkgPa
h37L/rQzDMy7orH2BNB8E5nDK1Ts9JF+XYJgOqMvIlYY2pWIMR4WsnddU5iRdJPb0DrDIVzc5BY3
3EPL/ZVJr3WwiFezyUPcp2B011s58YdOONYnGdjhdWY1kDhz4JzyoW6+MCQOOxurO77yoVJM57it
8XO6I+NF4IQEIJdcBOGuD2nBJWTR9ZxydTXFOMYZg3L8TEOCa7x8ivouw09u9Sl/z6aG2VJoI/30
Zt/krelXk4OacqcoERi3mWI67r04krPbxuGsCD/E5ieubcz9Yew0zeCG15bPjdulVuwaUfT1H9Sd
2W7kVrqlX+Wgrw8NzsNFN9CcYg6FQrNuCI2c55lP3x9t93E64XJ1nasuIJGwM6WUFEFu7r3+tb7V
BfMgstroYCqagdbMLf4teBZKwQK24gtJUVrEmHNn0tfJWTAr5tOQEPf0srYupi1z1GBTUhQbHsjD
BNqz1UUsytViMv1PROA+7SoC4GMRlhLOC5kRKlpj0k4RkDLwF57E5Sd4RWLmX2kTRcmVmUd50zU5
TZsqTn/ixmJYMATKkulLnMomc3urw0eUpQ0enWR1mjCXbfiuo1IyPiZRGMmFTUjtbhebueLUJUbw
lKKwjOTmaFwFoRehrbCr9TpDKmusI4aKqd0MG2lTMmRgsgbv08GarW55eRldigzSCqutwt0UCQGu
Jr2Xj0sdRx9jN7eqW4yDvIP11uybes5vOTOhoet4sRy26eVTYZjJcmC6UV2bKks+F/IqG1KtzcVc
iErY4bJlj9BM9txwOqRdBPLiCF3ER5PgcWYyzYPLME/9WanU7FkVl6TbtqYy5i4sM+Y+ZBuhDrdm
XmFcZY62+EKOm8gmpMcJMtUHRHR4ZjbDTDQ1XC/JcVT0drADLLIHOi6TK+f6Gg9Wo++KBj6WrwYy
kStFVd4QKhS3p1jUU+jkOYdECg6GSCAVXw6OvUZHCK8nYdirVWp9Fz107y6c4lNXrTwyw5STDZwV
4ylEnmBFSM3suxfz/AWitQE1MOn500ydFK9PLZqBOrmWT2Jpcn6mTIzy1lKhFVRJMx6USBXyAYui
cmVUbNyt86/LiNxJjjTrADVRUP9k5rF6nnRz4cYLi1vkt2Q/lpW8CSK538dZJG81U6iYv0nTw4wc
i4t/bvZyajC1NQrRV3VUjylM2XUpZsq5JpSztSlodq12USabzY1herU2W3ewnFJmuDWCTEHZrVWx
u8dsXHHMV4AfULZpCalC4rqAtxXnZoeJr052etfKjlBr3YOpk/UHM1p3OzQiiRKIdtQdQnIrgVi2
xj1ZPZBqmZj1PpOu0cNvOKOSKvpDsNCP66Zil58zgicPfa4i9/ANMUgQpmTAtZzBO4mlQHY7Aig4
Vkf1JFeA1ArM1lwSJuOuqJuU2TUmUEY44+EvBSPbRSlszb1URyE3GHWDEHryqahuejo0NE+WgFQy
Ls8GwfvVOvIvuWjuy5xfPxtjfvTF/K/NV3l+y7/anz/o/0f3jAZT+R+7Z05vH2/lf9z9bzDfX39U
Qqyf87uFBs+LDhMaNLQiKaqxkoV/t9DwN1TTGDoeGhHguMLn/GGhwdoiMsMUFWpKZVX+LwsN7hpJ
1E1VhL2s48qx5H/JQrMilH820BiWov2EcA7TyeQgUw8HY1C9wDqnpfLAoGgMV+nxEnCJjMFTz4z3
0BXH1FJefniNLr99gR97Gn7lff/V1/0J6Yzxru0YRwxYRvwFJrF0J47luQgfJI4vQNqcG61r3oKs
cvVQZ3MxbY1yD7G1V691t834ALg7jr58rfvYnmJOayZoqt+MtPKMqrllULcx0xcenWyEDivyc57e
//57l3+tJvyrb5535UfutWH1Q56E0XBI490kfiXaexa/sqNTOekl6JfA3aqPQvo2pvPwITEPCt1l
vIjJbFvT2Zovo9U4RnYWXuJ3/m/VMsoF5+5Rko+nTtjX+R3SSWoNdpP7MjyA1aHkFC3st335Wn+n
TH0SUqc7pJdtcSpe8bmSjPEBwvjNBgifp7msW17v4W51iYAf0Xbs0AP56MaO4CRu6hU3gv1u2Lnd
ekFqR8fkKM/4mL0yeKJxzzFk9j338nieom1S7wLpRa/OWfaAYpiLnqE8pDUQVdEbsydropMex6FZ
EDoje9nDFbjBoGOG7BbdOdu/ImiWe2RiLcYZYtdXXBc4lXXkrpJfvtZCAwjOHRMCQJD4QWrlNp1v
oFSUgWPo26y55wsOhd01pIBa3QGSlGCTJvuDq7V7rIt9Om8VbStVWz3aSup2Gi51f2OGrHsbcdgp
w6cO6FUW7J4TLtTNFbxJzm6+RmNA+NUpkYO2pAmr98jtH4BAaCkHxhPga+gldk75peVqV0Jf8MMq
D+Nu9yiop/Wh282u2txY62DZl/ZlxPCYUA4aU/wy6rotj/bwpn6IH71iAyMsCNzp5kTvFA84iJFM
VTEJXycDnjAwJ4BsHww+zXco5C/FpuWFbfWdwNbsLn6e5M6vLelp1PE0hec22MztPbMmh8kCRMMa
bHbkpLztwinuIQscyMSQdnvT10eA02wyzeV1irzJgGAAT9NWDDdihGYcQCIpjwu/WR4bppzt+i6e
H3v2KUp61vV9Zz2yVa592edYvVO8bJ89WFt5r/mWr/mix5YX7pa6Sd+L+J/Q9Ff34F8uSz/h7CfU
06gzrf4g3GWXYF/vpW10o5y1k7IvztO52Bcn6ZL/k1YyaYXz/9X9/FO5BJt+Wi1Svlpx7B/rc3OZ
7spXKAEbzUvOzTl/me8KrzmZ5/K/+RV/7iYA9gxJgWzrQboR99S+PS67ehPdpCf9aN5o++wsHvWt
/GSelfu/X7QQ9v/c7/CbV5Kl/udqggHwrjRJWJGUG9wDxNYJsLKrk56sc7yfdvo+u5+YTA52/jjv
pV291b3FT7fcAvvG7/f8mc/haNfui6P1AZHv2Fy6m8rHSHKJQSBkkMu2aCnkmVBQBNgqwPXcGrTR
6MsErGQmX4jETiyS+HVWBkbucW5kYlJmtnyyGJi/s/0bb+PJRUKDE1fPLjPJxJM8stsGgx3neC79
WyAaE5mSeQeFXXuujvIGK3s9HbuBmSDHeL/qNhpUYVwkZ2s8BO0RXzKiFWOj+XsusCHZ7SOR7vl7
yp2lR0K19W8drFVko2XciidOZMxezbf6Wp+tw327IXzEMZr0LVpyemK/Dm8FS8dzQ6LzAkSTyZpg
xxqhqH244wvc4JdgC+kxlDDdStsAmQWkhEaSZ66BJyX0TXlT5/u+/rJYfcvq23pO24+seumUR7n4
DsVdY2zNZDt9yKfxILzgxtLAhYBi2+SgOsJtD3D8S3wHD7yLv1sg05nbfITvywvg2yFBlrHz9+ki
3mIFZNE6TOnr0Dth7jYcHHXwdBwCYOrYQbYVQZoHENo8Loj224D79hGfSctuw239yNjfUtfniOLw
Jlnb9jAfSP2PT/pVvIq32S66V557L7VjP+KWzE7ltneQch479xM139V9svc31oVXXxpZHn0LxxxV
jlwrslux9iLR7RQ389NNsdVOjbfYqrP48u1qQnJMD1q+l54xeotOdYTd4SMVfkeXQ+ii6Tqxyxtl
cyC0E8fYZc+1R1b+EaVyNVK4zMZUbzzx0NsZXuAzfd3zI1Y7nKxk9rj4XZ7cAOie5hvpHL626aaz
bkNQh/MjrkM7vC8ikLtZaYuMIIt38cs61NfqpXnhIqj5lXpqsmkWt2m3hGRVj8tT85rc1pzwW/Tp
/ogfsoMOTsccdmQquntqGJzohqiuXT4AIOJT+Qf0wmEkI13F+c5ECr8VL+bIo/Sqmb5yFXfCbfOW
nLXb+lm6nW/IsXms0J5ylD0yO87sdnbiLva97kB/ugrPhq8d1xdTcCIn2L92O4uP5ozrFG7hR356
ouHBfgHb5Pf3ut9tIm/e1v7L5HxMHpbMY/qZMOR46d7iS3YO7vrnoXEmfiQ8KJd0T0Z1/dfIuO+X
Pc8sd4Ve2eobpoUuxlZN9MBFsG4xbr0DJyxcosK6reoHClA48+ICVLg9mcyzvSCkceW6m3gGk+NS
2c3Zlm35hT8cuNvUT8al5bO4ogIPJsN1doqOBIWOQ7Hut3fVSSfNNm8IAeeusCmP3InLJidH7VUR
oMUjVP1zeBsLj+UrGNjjQB4cmmjujt+EnSprN3Phy0DDNxTW08wZK/5k+aQytNZJX0nCbrFJ+Qm7
JX0nPUlPylb1up2q2eYma3f4dc/Lrj/XZ7KJj8JhuYy3w4es2YTc2ggHmMsd2c4Mx3yZsSTxzQ/O
kWgJuk0EmqhuEW1qQMPZLhYdNOGYqQTGgvTQM5vq3Xa61ZRt0x6W7iID70fex/qEdcbIXHkBRnjm
/L5sJskbp331VNylh/DQHduUWeyjLL1UxruVvurCk/EcLulLKxpbhpRBDDwTnHl7H87fICmLxEse
sls8OfctEyVi214HRd8k4LyulOM2OU24Vd6tyOYE7s0oE8ABMzv6FJ6He/CBT0NW5U5Z16+UlB4N
ZMlKJoYor2g43nhUra/8y3wxrvJFvMw3OU78nv0eqsZH9xa+dNfhNnyumTaP3UbUB8ZSNQguiCbs
CWWvr+ttRmArfg2zjYbbEMkAlGwXOURQ1WYXpQA/3JgtVHMlJOd0d+ZX90kyll1z3DjpcOzP3Y36
ot+xyennZ1XQdxD3iSnKOwkn2Gq2mqCAvcXxzTBswmFnydRJ+Oq1/ARQNhRbnRHPnfkoDu9p+zlL
O+E5f+ye1VvMZ8KAAxltn80t6T/rneC4YtgkAMa1iCB3qgik+uPS+0Hhx5Ru1ryG7D6JbBrDdKzY
Cod6eLLaT9w1WgpSwq1Gsq5EFnfRA3Qvr8RC1D3hQT2hsS8zko8jsMhqTk1dmHXNJb8IDkp3qSW/
Ig4nbDgZNQd2zww29SNeupv6LvBxPUWPUPL7Bu+dk/dOsTpt3CHH/MZWj7ECPgjkQDcESzkc0Ckg
gI6qNw0PS84Vhib+wtONHy04qq51G3yEn3jIKW2JqIu5zPkLep4d9X42O8K8G1QfyA7gHXaZY7gR
kU0kW2GBUOz8i0lU1G406bpYt1p3wF7NOsd7mnxD2kov8rHDzWzL1TZq3hTlkAXHXH23VJtGVV3D
+bnnbCc1D9hjEfMgDo7btHOyyc6JKzJ7LF1NwlV0mLJ3iaSyLvN4Bjld6E6UPuao5fpEI8Q9j02D
DUznCzfzI2vjrdEhtXmacFD6s9af01vsgNf0TbupnpXyNQNOZ5dP8V15oyDShLbUPTIOLHetO12l
1wtrktc51UPslrVXEbfSQExHE7fZtsBOx9MpdIhpkrmCwmKOnVMqUHZGSgeeCIsdQkmCfDM44m7m
qbfBj3xBjc7m7fwelrfynUYAGkYJ+AbAePf9HUUKOvUrT9JJvK8vMg+zxWHIz6ljgos729Pt+KHM
LBM2F10de0O2w35A2a3PBZl+lJ52TIjUPhn3pt9eMow4VCO7AceEzk7vulczIL7lC/LGqg6Get9U
h1h1KKUwcq9303abbHO3fleR+B6InZiH/q64zb4EyHknrnCmsyuinZ6F9/g7OYIMYTwCv/4hOmKr
PwMQEHDnao4UbnH7L5/1k8WeDH9HtW5sZBnIPZBHukRsAXKDL155m00IKKLzn/FsQjUK0uEQB8lo
Q8mzxV7Z6mZyKzxDIH7AKc8TIIV661o9pLRz0p4wWdrBvuG41LaP8uRq7HL8URjIJBbeiowQV8ui
YKvCi1S/9VnmjX1+wlHpcZy2pGcob95Ufv+6/f6XZLH/t3DZ+Y2I7nf5byCMqaAyOGP8Y2mMqcFb
8R93/ftn3HZN/NH9KJH9/tm/iWSK9sta8ferCCbTjPWbQMaf/towZlEaxxRN1zgl/i6QKcovpNF0
2dRES0MqM//ImCnyL1SsSjLaGZOlf0Uck8VV0PnjYEgxpKiaGlRCjd91VTV/Oo7G3Nuaoq6D9sDC
SQ7nx6EMCPjS2O8G9m2JbB4XQ3rSuvzSqOiDYe/NpXHS+de8smsPWq6jPKTOuOQ4QvV9OahnSTMO
cPgf4yo647t+GCZCql1NXWk/bhjy0I8M1KuQ32cx3DeqeC1V9jv0WAElzLVPtHxMLCk8Remb/Hcs
2QyeNlmWVZsySd6NNNW/8IOC+JAXWXqAA9lvNK0uzhq4mv2AYuyMiaQwBskDINY6m/a01mzyxdOr
OKM0TwqjXEGi+SsqdB6Cb2FalTch0zI7qvQPcr4kvRMNX0fT5vvQGnE/aAbHdMmIQHxgRa4qmT1T
1oUmvNwkc5qu0a/TnN6FolZ+GBGtOlKIPVag/PPcJb3ml4zCe7epjTpiN8nUNS1MDTeL8QRDhgdu
T0eEzmCbtoR65WqCugE6dmG2tlMSdqoMZnqUc6FzoiYr3UbspRctC7ym5INaAxE+p0jJyqsdTH1g
Ixm7r2bg+ZFuwPd6etkfkhzDeq7vopGOxfTQjunBTIqdqTRwph7brtuVJsu4WPhCU9qmtpzh7rG9
jQInCaLHma1EaZZn7NIA8ZousbOqfQf96Bdyf+G9f2GS642U5Ujmc1Wm/mKhFqnFbsk2mJppKboz
csbchcWjo0AwZDdMZoQ41JFygwFPX38p6rl4qRKdl1gZyK/YUhBWH61CSDHRosWTaFXYSXKRPsLL
7iiQC855le6aJWt8xsSvk6pID8Fc3bUhvJIpSBJojieMjnuovF9sBdoo8bnbfCNh2yHIS2p3oXY3
JCkVActHk7bZhSi0tm37eJ8MmpMGfIs54QB37PGdK4i6qcT0QpEKThRMZxdjQrtjquTLdJ4e8iy7
yQIjP1FoDqCn1o6E9/KdovIgjMX1gFC3+B+78IYagMIOV76xasEejUzjvxH3/bcL8hp/G+Q9f1Vv
2Y9rrLR+/G8rrGn+wvKmGAbzhDXHq/A3v62yJkHeNeNryetvJk3Tf6yy4i+EftfqaRYsOoNWSen3
JK+s/4KSRCxc00kHM6D4l8YQlrTOG/5YaX8P8mrqz83CiZDPYTcmDZkGrblF1+xvoiggbmFBwGLI
J9yKcomOA88gX/05VPlu5KYVNklo9NcyFci9iuzCgiYPtnE0xx7egP47z2MSdtqcvo8K4q8JPRVb
LK6rrywCZ8LEDW/W2FOpE5ajnxuWzFlEJTUWJO05KplWqlEBHgiAZ+nIpIxOZh6EdziqMXIvkviV
jjhuEnXGzQ8n0NgqZZzeWmIes8SPZLMwGktMtgPzmuamtNOtznweIDHtEu6BdyzjyUub9lPm1kJd
+3oJKnHsclwtUOZFOxRT8yTX3CNaW2DJboRiPxIH26nAPnd1HhlXaHTzWSGO9lTLxIqxUlj0KkCt
ZSMudXhNprouv+KkmG5rOVJLp+8j4cUYWw52jPmrcx3TdKKLA1pnnGuXjjvMhEt7aONUOne5Nm1p
7Z6vQ1Jlz7mshQ9xWuugEAAZbWtLnBNHjZTldSCVQXmKgO+PAsAYKFVaT55IDfomzdS1YlCuXidt
HNHd9fYbTrpAbT1I23TpxGPS4qulPkwzgf5HiAEU5CFBJov5hKMBBinj2v08VZQayH0EVQiQu4xD
N1Kbp4DgTevIFPp+VIzsP0o5ZzXFV/AZ9jlNThWHQZw41XWISK0uFaxzW+k7GPBWZnFQAIbFxrXA
9HYmXmSQ2U07BKDBTHGndVLsYssjP6Y1ufQGJAzlTzZ6mKU5FTTPcquZu3xauvec2oR3QObZZpHI
qjrD1CNHRWJ7hHhzKfQgOZmiQg9TI47Q/Nr6m04HkQWddAxcmEqB25RqqVeHClvQvMLHJtf3lKhw
Wl3jJDg8Yq7HpV8kGNbYWmWHiFh2wayPLhiA0rbTBGPubEzFTjOJDmNjaoSa4Bs7D5vST3Q0iZjW
S93J4cMwhy0nQi7P+1g2u3tJMIqboDLTj5BtGOBoRblJuhYDMJ5ULP512+2WlD4/Is2l6fMK4AqH
Og1+KQP4NlcjCMaqVJ8NssR3sPqCbyo+midNDMuTYPVB5UVmWu5qZVQjW1Eb1CSMrjIEwLhMn0uN
Dk2HSqx2XypA7EgpGdVTJVrRjlwij+qxESA5D3xboFArRORlUkgQp4OuIViQU3xKw0go/VrpQnQL
EcQIP78efraMBDlD8rESmU9HwqBcsmHjB3IIXqm4imaRM1GzGLM9jMnyUEFwe0tDUDmcnMkL2SB6
sRcH5tC/yPCNaFmohvqwCFN1W6pJWNhRzVnJkqD+HQd5Roizis424qm+aUZNuwdDGUOjrc34gBnG
OlsSZdmkGCLVEVpq/ZZBa3o36OjLgYOlUcalR+3kG9DpkT5IbMH1UNnCQHxpMHqiWmg90fJmEbOJ
+LD6DBpEQG5/Aq7G31aJCPy50MsdSJGUWqhhuHaDhgynkpU6UwEk9zb/hYw1DBSZdmqzrwshxblU
5v5kFBR6wueVvapbzM+CslAngOVzn9VFu8urzjzlQVLV+yarRfie2E5vBbJfb0WE8VAlvPEVUQO/
IsmrcmdQYqm7YqNi8e4qRd/GWWk5bbdop1nJpZOUd8JLk4qEKynjYMXIB9jZcAaLeTNMUf+lioH8
iklThZVIUuOhSPvmBRtTvks7otdJUhcgfObudSUYYRWlz4UMh0Lds9tJVnITRungQ6ND0yo1oboB
RzouVBJF+T6rmnilXckshblWpjcYaC2UQwIjBDKpL3HaKa23wSJarVMZtfbAcjPcQkIevSEybrRW
IPYSJTEMJFnT71mjw4s0SM0Te6/ya2ia5jrmZv86BSV+PmL3iKSh+UHqHSlJy4sPBdMSzp2iB8wv
pQZR2bjQ8cpBDAxRt6wK+8+0mOZuosWUgD91eqkSkLJVTPETrm7nsUxqLuvVfKyCAnN5M8giIUS1
OkUhOtgAbRXdzZQsyiLkgZ+8NYlj57WlH6wQg/A2GsvysKIVT6aaSAc4uzISBN1MhDxmei5KsHZC
o6TPCYekuzXWcpcXEjkubRjOsiDgd2wj0losvcZJquSFtsJeSWmBDIN+Rzw0RhGgZeguSqaRtE4R
1gGQVPw4PNMi8illPiI+zDod55oUHoJ0hdhAJZbOqaAOr7x9C3UhSzscsBPL6LM5XZJuHgY4Uwuj
tjZdZC2IOzx+MJPC9w+zQGN+MsHEiq2l9TqxCe9icDUvzVyH+j6g6HUTLFNM+ZIQrjbqARQkNoPi
GMLnIzBpVMFqsAXoxAg0Xl2hNO4xRFXT5jkBK+Zw64suPAwKXkuNsiwhbgKullFmVmBguEkRak2h
Z7JT5O8NrS5PdbMk+5Jc4jP5ZJQrqQMGJurFshPapHoLVHlBq+hEZCuTFHE4YbWYihlgKlWgph0G
nXSfRJPstYkBNDySCP1oSkJBhdLW+0ich73QJBSVgLCAimi0lboC7KMaxVNdFcSUhwEZq1Z7aRIL
FQ8fF12+Y95i8p/rOHjn4dKaxzgucLVP+fxM6H76HPoMgarLZ4IYg7xwsm10r7fqEVdpR39dJpcp
KQi6RE6DprXbXE3q/ZAs+n1RWx1V9YtZXSal1HZzYFqvhkx8pAmK8g3aysL4fAohM7aSBCVXz7va
hpakgj2dYNGVqHlqyCRotES31wwOx9Y46fdZJQJ8FYK8OhFZhOJPZmTo/EJS693Kq8PpiWkzjt/z
mWGDpbUXq18H83ryIc7ZEWOhP62BkwnuhQQcGMd85tIdVZ2XpK54hgXFZcqS0IW3aJJ1HmS6cecU
LqlZo30NYZZsqi4j2RjKDGdEkNy8mFGBI6WBZRlIseyCbVj2uWAkLGUpE/es0uvNQG76psB7fBdF
irrR65kx0VJKmAYTxfoExEaDxLhMBw6N5qFUoLNlshJ5gdFjH5ST2BV4/byl62OcOJJJGTagrWoE
52fjDZ+doKiarzlmp8rBGOJrz/eYFj2i/7SM3VbTY3k/ZmF6pkZFvFLUA4qE7NKyCwDRg0EvKyKf
xB3XOQWMxt2w6P17SO3tTjegaicWQC+a/Shcw6qANxP5uEZgJIwzHnlFO980G032hWQtk554b7dd
FlbAaOWG5HpYqvnkwxYGxFhk5AdELc6JeE3mMRCg0zrUNDTfU1hHsOkqCdw0gZSHZWip7sQFz1BW
ZI+CcFqPXosSsW2g+4KjxpS0Yz3j0NrkGkObQKDeWQOfQrajVaUjybjFb4a8c+YgzHyZjNxruuTC
pyCBuSN/3Ou+0kghJpdfi3tzPrHkErfJLFhv4TTxrwEuO2sE5Hw21Hg4aFySX8irTLcqEUEi07g/
ukXhrEwpUUuTLeSwcMGZnU75i1mPy70kCZTJ0WIPo1gLjstcT2dz1NJLKgXzLinx8CsS7Z0S+qPP
kqIimPQRT49IvYl6Usf0f4ubNSJEpi4q1fEGarFZc0QuiE8ThWmWHVxH2tkiK4a4jCv5THHSdNFK
wbpiL2VOIRZEoxS1WxtK4pnG58Ri1GdFzQlyfnYzQqs7SFiTXiwraOY9de5isi2XKj+KS9qiERmx
0L4YPKacZZjMZVuKVf4dsnPd0JoRTH5Y1EW8NcNQQpGvEhaOIMTXKBeHrMAaG+EyjN087dbMHYkj
DjXypF1YQPTwjG/SPBMgjKNthrk2dI2KQ8cIsAQnktV2mwVA3FVcqyw4ZqElmwIREakgONRZ0+Mi
DO2T2WWdR1IDBcgYwl1dpdOpMUtlI5uvuVlrG71doT8D+4K7eFEgxMsQKhZQSZWndXF026ZDzRoE
5xbZv8nTTT9knLBAsl3mji70DXd7QPfJMEpsvuNJQ/8ZR72iG2Ig38+T+UA+SIc70zc1U1azGxYf
UP6FID79rkkfnUwcl40tCsLsDTkkYyVIrOyTP6uUD0CtRB2IdTebJi+YUbOf6yY7GTP2/eLY3YeU
odNuEY/aY1+12lOtG2PDqjCP+17tpyOedlCLpUZ37DwFr73QalegmTxvSiqKXDOSglODNQSgkkIl
gaq3Xiom4Vuu9unV0udqcPKqIvNiZepzPTGsHFScDWJR9LdIcupWMRfNJzY6PbZ1dGfCz7tNiPr4
Eikv3P9JbbxwrgtHHzaFerCiAvPxQKXlRWiWXribm9E4G6PxorJ1/OpJSeGCJxFs46jHLdxWdLE3
qgU1AAlsB7u8Ci5SVuj3i4I+msu6r7cA4znePzRNb90N8VrFOggAEavZ8PA1g9kEHsREomCXxySV
MyuGS/U6d6XwFCMv4VhDR9TMjsOQkli9m4OtfeLlzo+jajFepuw0PYjigsI7U2q6OsGdoUuj4wwi
IgLPpCovYmRaT0taBBttLS6BK8zJxAjdghj5U2/lxi0nadHYWRGvKQSqQYI62433OTC8/YAwwVy8
xIEChp/uWUtNoDj1aH11PrmxQqDIIBzosxUJ/Dbv2JEIuHpdo4YCiTABGNkylZtMHrBjpFlw28pj
ez/TTeVCPMlPFNHgiaRvmrkyWmO5yzoUDJ2OEtEe02XxEnIW5yqViSxMBSEoUDOLiL89o9mJ6KYY
nhoVqRY8SUR+Vhfz4UJ6imkiGyP1RJwUs5rA3sQFu79IHgGDioAwJnSYYpN6hH/ceWR3bodRoBgw
o1MGN4+Mz0VZgdMtpSSsfR39A009vgeCVPLzTsNNOSMW69AqbrRyKFBANY1ikAZKhLvSxO+HMrMo
6zN0Dn8ZD5Y3nbhw6SnqEnhl3nKeJwq0ulikGouKyPNIgdQTY2QsUxhmDdTgCFnhNDfD8KaBqrxN
MgmrXko3gE8t0/ickHnnltRMvJLYxW+ioAzyG5mwdLuVKcN0FS6xzVKJyB+CFZ2NVlBcM5kKMFhj
860DkLJHYvOIoxz78cGHO7HpaSnQFG2y//VJEu5qfv08Ivq3NViLf6tq0rr41sVvf9I118/43V5t
/aKqzIagE/42JPrDXq38opqWCeqBl1lSLfUPe7Wq/6KxEJlgwjQ2kJLB3Od3XVOVf1FFJhWWpJug
Dde/+r9gxstveiVMR17p8Kv8/f9/tDn/WdU0EFwlE7O2oSvs0CzZNFA9P96u1E+1//N/SP/ZQ8Tq
e44tTiFPVGDrQuGSZRf9H6Zqf/FVlPWf+UM8/e3L6KshHKFWN0ydCdqPXyYbZWUokcMcI5b6qy63
4mO98p2ZL9TNtZ66+MrkpjwhSOGwK7qCMpM5pDveTmpabwDyzAJbdkMErjaTQJyLwRRtaV4Lxhip
Cwet0HOATDOZuFTTGatbiqhhshuYuWtFhqei7KeEe1IeGO8zZRBeYE5Id2MWJ49Dmk79ZqaqKwEg
0/EMLnVDhFejiW6QFcmhZmZAkKtNTVgfCoPcv395uAJ+fnUsk7p0DPUS+uevDMkf3oQ5INeYlRKl
gwGYpsI6G4t5pxYPocZF91/Tzb94H/5ssPz1bfjTF/rpbVggVkkjxAenDvunuSrPIMRtHVuTRUu7
JMMrm6Z912T/5Of76d3n57I0CeSThdIpa4Rx/vzuh3HcD0ohBqywFIoO1D5Rzg0viHxnwGM4r2xZ
64zflqF/eGVL6+jzh2vu16/KFA8iGXBQw/rZyVojlwecywJ7UXqLrqkh9ujaxMdJgfGFJxbn1NbQ
U39M5cWN6q7cTDOGl4w75p+YadXVpvunb0WDUMr9L0vc0URc1vflhze4zQtExBzvY6ezhXbpctRO
miLLoH+VqVZsMOG4yAl5WWc2qePkqm2Wn6i/0XA7DpmV+2LXi0dJI6XH7r+Zn+JyDK4qZNtbkmzU
MlUNaUJElbDkyCXMwoy1s58rn3Bsh6WWFCC1tmzXmD6W2uMkKAO4JSXBtSHVhva+LjeiL+YSMSul
UfUZUS+ZrxWyZuFMMrt4ux41AgAhzYe0Obb434aM4B+n2OS1hm5du39/qa6X4s8vGfN0WTENbZ3i
rO/uDy+Z9n+oO5PmtpVtS/+VihoXbiATiW5QExIkJUqW1Vq2Jwi5Q9/3+PX1wfe+e0yKl4zzIt6g
4gwdRwDRJHbuvda3LHyyBcmB6Ggc5FXQCz+BeJ++lWRhX3g8xbvnk9tjm6ZDs8l1caUfHYuqvrEC
KOG0OESKCK91sEc1XXsLWCO6j1u9XY+2pa0bW+rsB6CYZMTaPJigWq4wE+fpGsxEd2saYbGf9Dre
QB1G6pooZqznr8rRSiEFZ+rwzXAws7tSHlNlHTvBplcQ9TLl2rDLYjchLHFm81JgQn9MFcnem/NH
PJKe81WgCpWkS2Dy0S0hHOPwRjhDniYVHEXSSnTYZ2C4f0KAz/uvU1nTYc5ijUqF/Ov0KiOnkELO
Snz4CGbTvRl0517a1EBs1GvsJtmTowoYclzbq8HM+pfIxkDPvxlxdnX+tI++a7/P2nVM11omhyw+
R8J5veLpnxW3dCjjJxg4cLihI3L084c58eSYQloO/H3QQubvNeiPp3Tqi4TcWORJcIUiJGmhtnVF
/dbSXnuY6GOtHTt2Pp4/pjixmizCEhY2W+kO/dvDO8LE3tAwzbL90SeBAN2f5nhnupWJPKDoyi9k
Q80zdKF0GLwGCgfuldCuAQL19vR0/lxOXGbT1vGBUY2YwtSPTkVN/Ux9UWissYEBYMiYtzRo/EvP
4MnDSGggJgWLzmJ++IsJqVEIYEqNcVOvX6fEEyHjBBtL2CXTvFUUKPW1B75x7cuS5PoEPhFrYRZ+
LwmluCtSwsloNfvsIeipX3CCnDw3ijibJjDsMefomzoVHZAbA2NolYYtSBVo9FQ7wd8/iiV0FEb0
nxETLfXgn8thGdRaUbmIwoJYtPcALTG5ltJ4PX87KVKPF11ecclbA/ua8vPoXafXZQkCd/AAGWG2
1SAR7aqWVrxfGTN21yS4MhQxHASF+tfnj3xUmSzvKyWobpmOjqOQBf/w90mCqc2YrfAKeY4DObYI
eWN53rQHRtiupzH3/KBbFkJyctUi3uogfjh/BuLEF8dSBhsg02JfxXkcnkJDgFSnnOWLM6BqjQhm
8QALhKuZ3uHHjLTG67Jug13TGf21T92x9xlSXyfCwssGMH9PuuX0gThjn89tQwv5/OmdWPl5w5b1
H5K5LdTRY9YJwmkIA2EAYdfiY2JZRIo3FBPIvWZsuKko6+35I556GPgYLgsbBdy7b82Yj5GRG1i0
WGehIGXNfINPvfiW04RZC0HkUGTYxoepcabP5498YlVFz0HNAZsdfMDvcuqPVZVZoc7UywjWzOIX
DzUB6wT8kgcRqGXk3AC/Y0rtP//to/IAOnwrSFCiTD16+EeiCPp0hOuVaNUv5G/t12nw/X7TFjom
QlNEXQTSc8525w+rlr97VOk4SsA3tKhVl73g4XNn6bKHRsNoqaUZP/LMFc1Vo1VS7CwLFGaQE1S/
CSw6jOjgoadAlTb6vQFQ5tdERimfuEzNeGKIb/gFv4yAnSwJHJgpSQZ4uSM2DJ6fO83fIlDG8srt
KlqmZPOgkQfTWZHSgDpj2IrUcZ6dAGoVgxmqnyuhiBu8bmRGejAw9AYwnkFI202TTI25nQoiiIyA
2tOrTMd6kc5IoqvUpH0XD52admhgsKh0eWx1KwKGclTAbgqIzB6JklkVQ2zFF775R56836UKW2ID
7zHVtoke6PBKGq6Wdib5GavMle2NHwzDRo0CcW83BP62C/IO/VyiexGOs1s/YTSJWgWDF0GoV0TU
FdfO1JXXcWi4d1Wry4+9MbDLvHC7T9xtW6JyskglUPJ4IZ/QqYBvQjBN3Ln1I2Y1W09a1X89f5QT
y6lj8/dpdLL34aE+vBLKrYH7BDF1V1iy38icMPMkBs2lL89k0/GL6VY47Js8pyVdJ0psfX3+DE58
Fh0bSiv5wiTWEcRweAbtkHTRgjxbAcMTn4FQL0pBGdyeP8qpW85+ipalvch1WSEPD8MuLtPZPAe4
0HIDs00GxBmAwxYhAn7dKcNRUygymEwJntSpxuhegne8BudF2y+b6vwTxEJ8MDpmFleEwI5IOhYX
rsX7lZT3W9H5oFnDwqIfXYvJJQamTfisZrnN1yFndJaXevxaFkNwN0+ugE4Uv46tbl34qoqlLDhc
WxTV71K3c2TpiKM1LVRGz46HsiHVa3OXysD8CIN+2Dmlhi9rBogV0h/+RdsHK0QQYEAgVPvWGlwX
f4OFb/r87Xr/UHA6ir0LV4PC/Pfp/rGwm7aA05JjR6g0hwQVIJjrMGeQcP4ovyV5x7/aYkNnOFx0
xcp6+FCEjUTzMwzaagxlSx7l0HhVPY2YTho932lMda+1aXgc2PR/QSrnl+s6xvERQDb2mkgv1DYl
SHmjBJRltj0m2JwxDr9Je7ZBpQHRBoPhXHhj31cfCgXjsvuUjoGh/6gAGpIoQ6dGi4DY2G+KbwDu
nKa1qKmn8VIt8f77yjAQsSXPBd1vHUDDQTEZZKpgxMj1mX12J91cp9E6To0X5r7WS1Qgrk6Rwn27
cFeWv3p8V5xlLUCl7kj7XX2V0XqrIedADQ71ve6bPYTfRM/XoLiLz4GmoXUIowLpETsq6AgzvByj
cUgRT8YIKpFplfvzp/S+plp6MpK2Jy0GXpGjLy/RKGM3sJlakQyMvWQo+WA1tkJUWRfYwZij+Rdq
Kvl+76ZISXNQo9IRYmU+eiGZwdEgcLn0MteMR2SbmNkRzk32PiNtq9315bjYBA0VzetCakbiuWzN
h6sg8s0cn2COWD1MnRY7sSRyyIPMEe3IRgvHzy6ThwaJOVEgH12S0SMmv6hMGblbobjwqT2xoqnl
0WHf40qXX3T4BGUaxLyk42fYvcBiGMfMY53JxZXa17uiVukH6eOQJh4XGcP5m/a+r7esIPQ+fnfT
uYhHx7biwo0MQnFRmTCIjubG/Bk1mSCnIGYkxfi/j7SH1k2b25p8XvOnbjDmTmon9leBScbxhdM5
dUfp7dO2pbnp8hk6vBSTmfhj2QuaRyqPngdSHTxavQA+O0a/n8mMixoGOVP8Ug0NU0TTpUDzy1D/
8PfPw0QsRcOMJcRgo3B4HugdsUoESBiaQMxfuqGN8aNCl/0Q9cTN7yiD/Bx+daJu4KiGQMgcUCr7
IpFjfuFzd2KV574u7WzlWIIdxOGZTNCI3caOiBT3VbXiAcm9cQoubU9OLJiWZLPqMCKh0DhexHJn
mlrkwCyYthvAzKhiHJhEmWb4WK3xwk86eTA2qTQgbNe01FFlmWfIozHi4KWHHIoxI3be2jz7PMhR
fDp/H09cPJqeXDUD5I5uuUe3kSDfCLHZ8mblfnUd5l3PJDyNLnSkT30i8R5JU9BKRCJ+vNmxU4Ie
VbcsfRA3ob3OwycCZdP5OmD29GZloN+vbTKHwKQIkGaBiGEmaMEPwnrIhOrb9M3pBO01UPa/sijA
G6dbgOH4Y6C1+wJqYUEUQfr09y8O7Q+wQpyxMOTRFp1Oo+lMRk85MzpMrlsXVoJeqguL24nPAk1D
RcNTCrwD5lG5lsLTE3PAUTTkj+uGFXUXyUa8GEVo31LXNpc+CsuKdfRltOihcRsYjimCLg9fmCpM
kNq5+HCjomDx1/v5i5RY1skv7XZBTWJJlPnjrQ6Rj44XPp8QcOKmTcYZPTHcX69MyKHo6EGuzIQc
W4s8km3lkBHusmW+LjTjVrktcVrIpusLFfip51WZvO+CB9Zl93V47nIuRkbgvrYCIlexTa2jK23S
pwur7Mmj2Jg42Ce7tqEvFc0fhSPZt1pnpux1kVua+3pe8oAFSrLzj9ept9wUYPcoCHjJj79qZJtE
avCpwZrCdz1QoSUUc3cJCBGZiP4bS4pDdcpDxuzvn8Fxf/ykcTb1rE4nzNdhFt5GQ1RfFw39JdIn
3QvbgFNXj/cc7iOrCt+Io3vUEP82oHel3kNeskLS06C8yNTD+at3oqq0HGYoNKXp4DG1ObxHSTjZ
dU/kDPJqhFhsAuptMWOLz5vHscm9uI8ufXvf/y6GNrwzjqAfzvbv6KkwGUuVRsfmj4xs1P4El8Lm
0sYLT/j7p8Jc3EimdKmU2ckeLTpiIdERpc1eGm/FFkg9epNsFvYGN2GwO38NT/0il94hSz+LAZuk
w2vYxaIONYIbIXkaQLMcTBIBYOsLC9yJKpSuHqg3eq487NJcfvIfz14yYUMq/Bz5fN9o3+sUBetI
6C4BYNVw1cUKqUqc1o8k1MV3WuOUsB8RFLvm7AKNwZVoxlN3FdtauyU9kLiUuvueDLn7RN5x/gHB
cPyJjRZZ1ucvzokbYUmXwb3FRIoO7VHhl/bE7WQuD1jThssWsmDuYuMqYmTryy/nj/X+YaaZICWW
WtYBDnZ0I5Tp0zIRNFAaNHigShkGEoKA6gqC5vIl/C3cHlrzwk88cpktLazD4x79Rrf1u7EoeKTR
f0NLq423uCzTLacye20WO7t80F/6ZgTXjfLb+uj2yRspqEsMkgY9rG/BGSAJLt7OX45/diEPv1Gc
GGogmmtMshnqHD4ycOwZO7uIai09rMqHZpo17QUGa5ru6bqY8dOc9zJdSzSWv5yGN3MNHB3Xu41m
uHwwyx7baF1r+h2h0MDL4rCr2C4YgfPEENBSqJjclN31oPRPy8JLoJ5vQHHt+8DSqJdxP7g41iY0
1bOQK7ItQwNKux+TBuckkA3wadUJErYlD1Nv58UY5BiYpcwZV5LXjqhU13TA9J/EM1qPNM3Z887D
0D3QwwIBnQcklfSFiJqbtjNRwDNuIjPbHw3AAJzlBOFi4PG+TW16oXx1l9kuOBA8MKhGpleDCJlw
49bCjtZEGxQ110livXFj5M9EN6KrwSo1fB8ldjr4890IvaByzVvbTwLTy2JaU4jp3PCTbZcR719X
zQOaM1d8quohd27MoXThbStMchhRR73foL/H/lp2QnxrNZED7OvKnHot1NU24ZqARAcki+hB09Qz
g+KAWqZflLzOYJtrAv8w2zSUzgz0c2l8sSsSD5qmhH80mr3aB35fBKsUM8UuL3PNG4VeEvClRzXI
rAax7QpN5/y9Mrry1aJRoWau8ODnJibsqCoeekntuqoBvMMrz4CHb82cmF/seXULbwqVgbsSAvvh
EDIUWgHCL4cdsTyqh6mKDn0X1lH6mA3x+LlBx/F5hHlrVF18XUdWLTYOadU/q0aK70hji1ff1eZ7
NIs42ae4NX84wwgaSqPNVdwrHfn52lZGGXvEfoZoGabcFutKTdMIls4wGaIHAU6zvgO7QVi5+ERn
xJj3eJaJwoI93gsP2xcQOzPPpp2DahYlaThBjJZ9C+2LqAd5b/PuAvqyJgQdwtFeW+gQ8HVqEI+5
E4RPBv8vXOaxqVGr+whR1+UMwr0R9MtXTa7pL2kVZx/MlkyCdSZHPBVJLQxoXMoGxWQTMoeV3q0D
izxGy3+ahlRiiekDcTtYFhiseNTbu36K0m8EVwx3hKW036AEF/E1cYLxdZVSEaKAt3g4hWieMOOH
YlXVUWRCiJ4mOBXkYdxMRVHbGxP6MD55g/iZrSVG3droBi6WjYtMrVznvq+h0HK7xf7cAvDxBuwJ
b2qcQWRkmUKLMk++Bdenx0YRZmW4G7UR5pJrz+aT2ZP0QzvYAkvbOR3BDmokuHGHMWb8kRsaipKq
EQnGMb2r11gWMpA4SVt+SrM4LzzSfBDlaswwv3V2AmKnzKO6W5eBgsfbZIaywLA1QFbKgbTczWhF
U3YT6XgAV3AK5+wKSg6kG6eYjNekJrR7lYnJuOF8JWoomfa/EmHnz6Jj77nqpDkAvG6bYW8wBCbw
RYYDVMshi34WroA7ZOua/9nKg+I2JzZsQEvlu1/1Iu8/q4L4U4jwNMOJLB8hoNF4Q/EasfUz17rb
gVxIs6XjRZ/yGUTr/LlbmhUduONmFaocQ9rUoob1wnZuP+nVYBCjEJrNx1mY6OSh88ovNtE+9xFL
drcOyUV4pEUwP7hTgOAnR0aCwaYC57tDvYCv0Tcm1e8rR8FhAQousESJ3P2YN0X6vUWD3nv4DIeN
WcYK+E6kDQ9zHZnfyF5tPoJBraGSqV7/NlRdCq3RHRKd1nlF3iNWoXLt1FHyq6tN/XWKdUjeiQJp
gNwrinmlTfiYvMf4aK3S0edVUcwWdBVmNo+DYyxs/rEfgepFjb1HHNzWnqpU9yHFRGJ5iwwbYJ7W
oUPWSS1EcD5UIK+CUj0LuWRyWVUSP+pOFX5j+0aX3feV8ybp879GU9c+KdmP85VuGxIKq83bDRKm
b1/1MPd/L0AZS3oMYNG2OoCkoT7zfBia/6sYzem1tQMjebKAW39m5SaZTldsm8EnlMV3wh2S8Mru
tApC6DClsEOt9MVJqznbVqi1xcrpo/6J2M2s27B5ZeRSTV2g3WjV5NsQ7ENMs85gpNBg+q4eeTUL
KDJlOva3WMeGW6P1ww9a5etvjWiIYg2GdPoxJSOm1LikJX3tmnEEnFrlFow6N3S/JnqSVSvkH/VN
yEc73ZsI+omdjSF7EicqiVyt+W6RqNSIK4l+mpWDHK+PTLZJukd4hIbMrQqFZYMOZozWiLXUi+U0
FF5BLhKltkZwzcrNJECaiejJNw7gAxK1cNxtQ0KEi42NQfVlcOYaJnYjd3XsAxAygnAfDLxwk4bL
FjgDScqsABHg7KbTNIE9KewJg3Nm7a6x3DBcN0TLf8dFSfjgrAbiovxaiA3zLQizvolGQCNJ+rua
lTHQZSOahoGCuww88Yg5Gyj3ZCBGTg3rCIU41A7lEx5pFXn2iYRUt751gwK6URZh4CdNM/xMKLAq
STYhmc6rM6U/yGymTz0HgxHu2tZgdMniEFgg12z5NTJcQmc0iw/HahKTfT8KwZh21H3+npZXoVwV
vq3f1uVYaF6pa1BKJuUS7Taarb6T2A4gJore/UyoVYCwImqafTdZAILiqsYjEvE7AJJHs3+X5iLz
MtmSJpalsuFxMXP1cRwKUjzgsKPnC5DLwQIo9dkiVHDuHM8XS6RY4Lbo9StFZN9q0bML0nedtLv1
uXM/zNoevtDVVDjXY99+cp057ldpHadAMqoqe6MmRJJLOkvDA94rfOEkKRpv00hCMsQixLfgG4nz
WpGDQ1Uaaw4rr9+5Em+zG8s7q8FtrsVt+0jYYXhnzVUAQEHY0z7HCvgsJyS/lANifKzzRQk/9jEd
eKdH9wg6qpm+UvyxAymJwog9Xwdkht0qAkBTVrgq1tQqzUMwpfJLUukJi9Y8JcpLOsu+S5uQTYvq
BmbeIU49cNK/YiKh3jrJ+BPcPg5qpVVGhDIqENiI8iDHnzfo/dYwJnFlxvXQQgLVkMHUMpLbJVys
esQY1YN5KaU5P/B+YN8e28Av1gXvYbpKAs35MkxJmO7LOM7Tm1Spvl85UTfFN3YW1ihaIK3XXhOm
cXKdmLr60OVZIRYfb2eCtaGbtpLoEOoP2I79is9dlmSbykxdw6u6Km93Ups6Z2fLPCr3oxMn1Al6
XAdbzdfNGFxMrZBHdbCzXK0bX9Jai5+KSJK4VzN1wPfQaApmX5DXLzomC32tZrMHXSGSLCbxwQ2I
9jbjBMYpeMRXtFOKiBS30D+ZmR08m1jCJEFmY7gvRlvMeNDKbNsm7kSZzaNyX9sJJRYetfjKFcYQ
77GnDx9IKRbsI0cEB5iIjS73hrkH5d2PNrmyjdXgH7IVbjlCNecRSpljZ57hjjzXk6nZtxjwRbax
0yazb9PCIF+WuqqjfAk1N1gPUCMeSZoenG1B4tSPvicJbUsUSwDbJzVlfiU7E91zXjjhr96Ofc6N
YuVDmk/6nenLeTk4cgeinB35na/n+ImXyRzXhOakD4UxmHRMyuy+JG3Tvy6lX3/RSzf/iJY7IRJJ
H6pdMfQJ6gaZLWV1KfpxHWittQnKGn9k5aThnVJdy9651KfsdnEdBZuZmM8aN/sI0McqYmhsA0XB
Sp9MOQOtnexmW1sZyb9E3vpYUOwuAWqRBKLzYlJYuw2WUAK66M3BvUiAjVcwbcP5EwL76k6w3Rk3
VCg0+3VXFaAPkYwxjCAbpdw4ZKz0XiB6fGW+qLCdontQ05VpTPyV/xPMdWIEHeqfwqTEWlEqwmtt
e43UUYoTeaEFemprz2DcVgwGF9HmUe9oQnuV1xl+fu5VuCu1pPlp42JaR8QPhRf22O/bu+xkHbHI
vFAuYc043Mmahk9VC4thjeJjoQq7jTc0cfMr1wBlSj2TF/bOJ4RlpoX5wWLk+ltJe9SmMiq0BqWi
qaOspF3pbQ+DYdZmF4pcOv4gSmN4tqApwDXKqpdEc8qP1bTAbU3J/knjBV8NY6XhHdRAMiSzzQD6
/O7+VLPDQm9OcxXFiDjWzSCi1AurAfw0QbRA4xSmM3inuMRN6Wj3bYk2gtCZ6cI9X+7pUUeBnT1K
K4IHGBS5R301+AuVz5PMUfGY3WijGJxV0sZAawp33jbYcUmPMLoZpu2YXOiAvT823bVFSWrr0NOY
KBw+AzKAbuzkHBvz+8QQbHCumj5rvjQyf6Ma9e9H6CarRtMuWSFOKDI4su3Yi+sGwZd99DAkaepO
vYSanxA+hEi//dGFirbGFKIgdITPa++Y134QFN9QsCYY6PsGHsTo/7SsMbzQ2nx/4+1FHATMge6m
ZHx4eBmIiHYN4B0YM7Sh27MJyvaG7lcb8qoJbsyn9DPT8/jCfX///iGVRbLD6BYhq3CPWlxaLdyU
4E3wnbjL91hf2C7MVEOFGYW3/EO6O/90n3j/uN4uF9xYtBX0XQ5/paZH3ViVSCcbrSi2RRsvCAWy
u+aRmpMvm+ULwkkgdawY29K1TLSODwvSz/DR1at8OyPq3YuxQ8ykIpLpBqmojc+f5ImLwseQBwPJ
ChOBYxHgEPdOGcoR9lpfWpghaZ4jxAljIMCV+HH+WCcE5Oi11fLeoZBBVbx0of9o/w6anhK1YuPG
6ovi1hyljj9mdKE7GEPUO2sjtE25bl0VvHbzqAU7I9QBJWPqz53NhXNZ7vbhKsCNoX/v0lM02Vsc
nQuaPNMKFi1K5AZme5svuC1KtVneQRGxTeAzjr0lXQiBUs7nR3mTISmzMGY4PzRNd4sLN+JEB9bR
F7GU7vDnF1Xm4cWJDHJ72gm/Qx/XwKzTWSFup9wo58R5yMKCdncWljvIPw5FOubltDOqLWnX/dUS
mvilpzO46crG985fqfdPyHJejKWQUGGHOdZm1xLwxgS6AKUOsPZxbnTMdBNOqsDRrtK5uiRUfL9E
IoVlFoHdBFksU9fD69BqPWEnY8BQPR+c14kRFjmKLRjf1l02CMFErU0ENRod0wHscf7HLn/86KlA
I4SjgEfCYrx4dBNYeYomd+dgDSIs9VrM7hv8/5e8LScuKY8e7wKOGnBf73R5lhXPYtEohmwgnxOk
1/e1nEn7zeeGqCRrumTfeV/m8J1jSMabgrKZMc/hNcXbXiFz4kPbVXXw0cx0x8vjnPS1Fona+St4
4lCE9hiYRBcHnG4cLe19JmsgazzGYdrNHtCxeDOiqlnNlT9eWmCXv3V0t3CiWi7VLsNrftjhzwps
nGp9qFM6gOy8sbq8fA1VRt4NAdLOBxzjI6QoDcRE5sJGIPvpl+wj8As1lPGypZ/c2UWxJ+4XNHen
zRv6N/7W6hT2zyQBjZkimL1wzicvD7RBpMIoVBnBHp5y746IRgPeJjpZ8c981IYtVArzIdLn+fr8
nXi/ojCw5l67KBJ5halvj46Fwy5JnTykgCMj8mPdgbPxsPmPP+Kwzhu8bT2pKhZB3PsYsAzzJdBE
/RtQvKTd1HNdZWsi5kLLMxhmyIcydAP3Qj30WzlxcAvRU0BKBDlAWYzX6+gcDYhVJHnN4XpmZDi9
BtEYiPWA7cNd41ynTR5o/ZTuLJGHw64dpTu9oDdq0BYntu+NtgmrHrUEyA8ENIqUoarAIliSW0+R
WyA4Zyak3VkgUlxvHKagWGd5LclFxcgEpaIDPr0HklJ/6LKoSTbgWcZNE+jheK11vs5IAlrNdNcw
s5AXXpTfX7ujn46paJmLcwWUfbzW+H7G5rXwqQUpNneDVmnEfOhO8pVOhFF4M5Fo8YZuop0sSLO0
3PJppROGnHD6gCEIFXkVFfBPi8Gyn5rOjo2vKeOHJyOKp++2HdNKjF01F/DMuPUrqrDuKyhXfrze
k8u0iYmcbZgzRuHT+Qfv3SJKN5ONjss7yX/MNw6fuyrw04QqOCSZlA2fW5v2uqwhcpw/yvvyCl0B
uzbDpJinmrSOHh2ulEP+W4uEFJQeuB1YDbsGSEjopZmqd4CWtPllgq1E4zvKsyuUePD9oq4svL5k
1knHjjhzLxhbfNz0PXy56Z2RLMPz5/n+amCWQ1rLBFO6pnms6rFofIuRAd/aFvG4CwgHJq2o0jd/
/yguy6CDG2x5k44+XHRITFIml5ZSCHZDQwior/s5jsoLT+1yUQ8fWpQjNr5qVjB72UYd3lttcVk3
mRWth7IMPTOyBDkK87iZlmxf0KMjUL1ldgQoTjX72owSc3v+l76rD/AXcD0xdKOS0t8JfwbCCI1q
5gyULLRto4A52TjUblvisEnqMdpxozQBC5Wx4f35Q7/7bnNoF70UuzdUtEznD3/8yBC+0yG3rYMB
8NOAW+UDE0f/kUVHPIx+kq3PH+/Eo7Psje3FdgUlwTm62FDZdHS3tF7akmDxMVU/Jhz6F+6o/f4o
i+WbHdHi6VwK88Nf5bM/b9Opj9eRlZmvCU3rZBu6it5+TdUQbuImCRLGlSEOnUjv8n4zTx/bqcSE
O9Bpqm5oq8EqiZruu6ZE2q7UxNzYBmbTXfV5nr4akMqgmsBpXJdFQ7e9kcP8iNBN3gEXbe2tHCK7
A8lVkI3Qc6Zfx1K4GpGZSa+8mXcKhpzQBh+gbZOxRTLtogOOUmo1LBWT0Gvai9pThFjQ/+ks5Msr
7DZWsM2GkQgvxrR+Bv3FJRIo0ZALeK2CgrqhDZ0R4pAEgdryoR/ZhvGlepU+pmyvps/6oJg0Fc8F
u+PpZpTJjD597NtqM2a4wdct5B2xyss2I26sD5rPM5It4YVBaY5eHMLK5Yp2hdy1yexSUcxGAenc
t1tyWhrGWA0vy0OAGAsLxJj6z7FW929NaZUICfR4aL6UjKOvTbuE4MKecK7/uWT8D5D3/7+jQS9v
yr/5FN5b+/avBMolWfP//u/7t/rt+8/0f103UPh/NAf8lOX//K94SvkPQPnLSikYS+ON+C8utBDi
H3zdkIDROeSzuUie/0XfF/Y/hGSaR2GPFFqhy/43P0XA7OdhNJBqL5tg9lJ/h59yxA74Fxbapb93
+LZqfgAcFvnU3qzju5glR/rZPml1cip5V0b7uje0z/DA7kazW0mGYeTkBjgmgyvhW91qMMhhHOE1
lsbVH9fw/p/fgD+JLr91dn99Gv59RsdlJhMlWQz21OzjUt+jHAu8sGDA3roZSUVkoXQF0e9QqAk7
mtpbh+/UqlINsatz96OK5afKaeUaJOMeUOibspkWQ9i3PbuR5jrK0G+IPH22XdaJtJ0AWc0x7KYi
fpQQqh/FUqz7mU5EQPRFIZ2gkfM8ZzHm6+nTNDOukmM9XOVpgz2x1szN7BQtMWSLAkDNP03HvwYG
7MVzcK8XxTOg5ecq6+7sDJ1J2GCJGMz4M92JaF1p4vtQ659EN1q7PNWfJhOdCrJs/hKCqHm+tJMy
Dj83f11QHrw/2ySiLcH1V2O/d+MUVWPlrDvBbw5CB4b3IBZpqIdUw+tIOIgofcDVfCly+7oIErVS
Y+D1TUNXa5C71C+ussD6yXeYZISvnc16pY33bQwd10kI93HyISOAvUy8VsKtZm7Wb+opI7l47kk4
USPdqmpidKOsZ6KIxaq3+4eqsq/PPzukT/xZVvz1U3ld/vypFt6zHlJ5v598co9Sgrrz+MGqjQ9c
5Csa1rDMFPO40PTtV9/g+Z2YGqoojTf9DNrPbKurwYqJFAqegMIBI5DfO6f1d3MjgSkHKZk1NLN5
2POHcAruu4CQzgunvlSzpx77o4orAewyxZoO9dcPrqYZKoa5j9gxuM7oUSAjfPAfnXqLlBHNsJt+
6S39E334tZuFHuneXmk3RBonPL6iItmTHAyC2F1x6xrN2rWLRzavT+dP9ci0+NdVXq7+H323MC9D
M7HDet91ZMFERJ8FLpxc35v6zkKjFnynRr8mo+E5NRDU1ejf/DDQr1RvwaAqb7MlLXas7QsV/H+6
6UdllAVtjQZMVu/psq+6iK1Jx5t1yY0HZ//0jVlu2B+/Ng9dKw70mjzUqbyt0uq2acl1qqwZSkIv
3XVv54Rh6FbCJE/s4DBCQQsjf5XK7CnA14myJPzoB+1N1zQ17NxkZ5jQnLAufNHT5EnI5qqI7Z/n
783yoJ96ipYf8cfJkkmCYxbh037E9q+Cn27GoB96nwm7hOLoQq131IH96wk4qvEgUTVRFnWkhhbD
tVzgVYQtqinYUW6t1MKbq8u7ju6yS2DV+V8mDzutfx3z6EuFzLfJR0aD+8Gdn9Tk3MQJzFyXKNdV
M1i/kij3PdyR2ksSsC2b4qvYMqG6agT0wsvjwUDpCJ0BYVygf45R4K2auv/mFmAYMmeCkm47lwpu
+R9uwzGzyTIR2fqTU+7boafumiStEJfIKNXNK0fNCD8rmhCB+yJlsw3NeVw7KnutJTo2J1hgCEQR
T3r7GXO8xwzlrhWwAF3fGxRRIKF1g4TzexXJx2EBrFJz6F4ptA0e4gtuLPkfVqPjKNPZaaoB1221
R8pBralyr8lJ2zWsZ32Wr+YAQl12uwyFQx/U3lSSd2hDZjK1j8g7P0yIUlEIPWgAzGbZPQ6FfpM1
9ncW2isfmw0jk4t9XuM/nerRmp8jBZgyAO77GD3AWkPtdjsDmF/N4Bkhp83MrmF1khrWLfj5RfUs
ksfCKvWPGJRI+EmdGfufDpg3UIsWCA+WT45dDpIdb0rTXKXSf9GG+JPhi5epML66gpi9gRgCqLBv
OmozKpGFtDHqSzdlunEyu4OHr56RW1/4Ooj/9COPvg5+lWASU6LcS+xhVh7dWJa/x831szfFVZET
rFZ/5nbdmLOxBS15gyl/m6fIXc+/fL9NiSfWlWNsR45Ts8N1Xe6TItXX6TwBpskoepihh/clJYWr
ksFD4Sjo0gzfMH5+L7WqpT1is592jXpHe5zJC0ORdDJ5bbsfjCarFVIbsAoNAnWVLTPUsoYvHo5V
5iGdeyjLhKxp5jsZTcOyJtWmv1FaHqwU7TsvDx3U1E5FqGUnb51yIGIIO3jqy7dZag6lWU+KKCnN
FIBUU4jYXmYnvTYaY1zxUSInsSLyqZbDtg/rrwTzEIZq+vfmFCIZKrQ75tsvkNZeQyP50rOIkwFb
3GaBcVWGBIUPVr0lYODL+Qt8ZGn49+qmjj5itt4M9E9lt9dHClogLs9NryqvRMa16khg+u0BB6NM
fKrWteS6DbncWCyKHl/iZOtQiqzbRL25IWjfqFyoqX4A2rpt9/XAXrQeKYTPn+vvReDUw7A8pH98
ZAgiCaqetJc9idh3df/B7u+MMr9XRgoimgARFCh7c7Dpdtri/3F2ZluOImnWfSJqMQ+3EmiWywf5
EH7D8nCPYAYDDDB4+t7Kzu7Oiuqs6P+/qItamRkhCTC+4Zx9oo66wDfQ1wYYLgIKhp68SVVZqyZd
fuZ1dynUtyUpz57mb1v4uMJvd4LA7ilzbybmXbdY29JO+K7xIQ46Shw37FoicZt38NG7inEDiRzd
Y+F6RwYHW3es4FAbkWY+lO6Jsxfg7Kkav5TpbRLXXGdpGf373+Fvr9kvL9t44ZxLp7E7OFpgb6GG
l9eiLrxQkn+5N/yOBFc/u4X2KUzQ8KG5M/UQwcR2MJzlI8N8QYoXY9Wsqsuo11svtFq/igxzJHPM
Tu1dP6vldx/29qH+t4v2yytbm1nlJEklD8wy2IoCPEn2mZvP57hGeFuW/iUp2ylsbg+gbjFbsZsc
ZHjQnGzXSB77OkPjmDppdu9n+fBE7AKhU4vdnYMRMrtfEzUG5FZDUFbkkdv/pp75w1D+v33sX976
s0rINnCC5gAsW6KdRNZayMLdFT3xGmNA0hchJawXrJzUR7uZgIRA83cHByxG0p7yJXv02vgiBiRB
xi021KFmFiX4Pxbh9nrEvw+80w7WVpXLqCy9cnMTwDDQz92V8CoCFwuPyF0j+zYEyb0kNwJziGnv
yPModpbZmqtWG811mfIPWqPi1a7fdK9SVqtuzh+dmKLvVjXGYGTClJBH9g/f/C69zyZjK0iqOPMU
7ZGQ3GGuiJAuLtnKG1IRJRZMAeLt+j1BDAXP0a2q12uG0qP7KgskWLHXJMyYuUxmWU4RqjFr85tb
+2/ull/XbkZbuGgNS3GINcnvJWgm+n662VlwcN5wzZjVEiTgTM5+KNvsVlIjK9NQPQP6epgiRm9O
xBjz1cDnyKgKb711spa0pTuxnIsyx5Nd10hyLeM3r6i/60pu6Vp/PZWaSdS2l4vyUBT+azrKd6m4
Bo4+JWFjpvf48F9x479iCb6oEt552XSclCBD8BKQqUSOxj32+485zx7//Y/4t5/ol8oEJGaS3tJe
DnlrZBe88zrHz2jKp9iqd6nmTi/IWUh0FrMTpWB2QkKkpl3ZaofOxqNLhAbamtXCzOiMFyfbdkOc
/Oa5+ru5zx/Dgr+c4eY44wWQujgkKQYd3cLFhI4aiUTpEtAymGpfIFXwNPciE9pmVF76yiUJKPIq
Y1wrBJBg85sbbQKQ2mDoDQd3/js1yd/1F7/KSIwFRJhAUHyo7WLPKns7NUmoa/7Z85u9y6PuD8uG
NeW6MtKH/8+r9csbGMgUEK+SvVKcGcxY4y3wrhSHlo/6HAmyrW/7IAhbh/hdSCZxHj/3fbw1Cfdi
gpK44WIt934qf7Pu+YVb+d8FwR/l7l8uEBfdmVrDUAdvHJ/JdnTXliTJtynUPYkzdHU9cxSnqH+Q
gnGsOSWgdj7ZdP3rHB1sZEmN/GEj+Wwye1iRXPLh+tpvYH6/rBz/57P964tPF4OmhsOQIvFmhpO8
x9TMP43ZCA6QRIF5Jy2aVorRLBuPBdOwsu/fyaQ8ddnNDWdY+m70R7FhYpAdqC6nB5m4WWgZ5SM8
lWhx828e5ICwxoJdt/I36Mm/e2Nbv7wE45KFE1hUNGLt+OzIwCftBc+o1NDFdNU3A1jalPCCgGMP
vV9+eJzP8HRwyjpDele52hkDbUOBQ0RMsnC/8yOY5GhmPxLiela/uRP/eTn2Pz/vL+88V2hLqk3O
cDAN+IiBnp+NVt3sNvWX1Q50T01yQfJCiO/Snny7ORmIW/Hv+Hyyio/HCXtdfF5YbUzsFsXZMIWa
MOX2j8/3/zTw/z8A0v82jff2F302YsYHnEpg33/+xbf5+j/9n6iWmZwfhh/d/PijH0r5X1zw27/5
f/2Hf07sr7NgYv8J7F/e/jSG2/Vf5/Xsrf5yjf5l0n/9yLOCiN2Pf/2P/nPI7zn/gFgSMN9HdGTr
t1jcP8MfXY8cXdIjCNDl5kYixvHy55DfNv6BawlDNrZZmKDoav57yG+5/wCSaCBlhVADB4097H99
+T9H6P8Okn77Mn+p/SBXA5SD+2HhBrZwgru/PLeYBo05YcuwrSt7YqBZzHJvY4o6tbWwvhPY6pBI
nsgmItuhQbMi5xXhKl4ETSAI3dQ1n5uhUVHiocIJ2Frte51x8IkkPPIzSpGpt3kw81f+neniacmy
w4itf8vxo39PAOWtDGuuwmA2JFODqYusJPltLf5H8uY/f0nvJsK7yQ/BLt4gTf9cB8RmS2hCroyt
OXnFDieseL5hT4ejQo5jbGJ9qQnYQfUQEoUgx00p4uNMEmykqOc/+86vkanr1sPgM4T1VeC9BOmS
PCE26QfIZ5NFOjt+yo1tZslD2gTmboIK/+AXLCiYgDgdOztJ9U70kBrvDV+53+N4IpmszGhvEhWf
hL9UK6Qi/CDo2GPMFN8x6sidorncIE7yP1RpMlnW5GRQ5LYapaTrEFs3KHykhwDX1+JoDvknRlVT
fvnZT9n0JckkBI51AOCTrmEpOlQPtmyIzWRcfBJTnJDGRKAu8kNsRKjxxYVEX8jZJY6STwYl4qlo
sKyHg9Gmn01R4+Yhew+vwixDvycqBX0XIwDoQ/ZAA0xauBEK/EMMR8b+zQaOn2+KcgHeZGs5c88E
wQviVI9dw0R60QsHAW7qGQPHCodDEXlz5Z/9hjBFr4+ZwLt6sEOqn4ZwVak5u1nbFU2R38+kGm7j
Ick2FYvMnzT6WlQPaXznxznLTjsxYVYPnnk2paWFKLzU2Qhi4vSI09lMpGztirgo7ifSTcOiH+tN
24ykMU2T+iadrNRXkMmqL1Wo8m1ByX2c4aeeMWyPmzm32hd7qIwN3trkWWLTDkmMS0xwLT4xliSI
bjIWe4Q/dqL9CtzJucSMX0JuGDpZLcGAvaSULqXG+ppBcHfQIJrdiaFvtnMZK+oYU7JuyPoP6QMl
GLq7QO+IFyaht64mUu4t1e+R/LUPEkzupeZFQDIbXIVSJF+cRNqh9PAKt4uRbNJal0eEp/YmFZa2
x7RjvAC6IIwFm8C2yajbsOxU7/C8vYfem2eIN9YtEKeYsyexpDWuU0yGa+ghknniPJ4WBNDDoW70
mVQigj71xU885JNBYSCXZOdtWXG1qeqEk2CZ94ttfkprjOEXIorhSfiO6nFeuVg8GAcKWkrW4gxj
5nvH1fwfli/PKRnfpAU1kTOqDdMXLXKYfVySsYjEwk8WM6e9n3xMtK6qnWOrjIihXbfFvnKQifEo
emxuWbV8uY29HxRA1UYMpzzoq00No39JtFVQmNDhZ/IrJ9NghGACisjN0NKTH5rx1ArtbvF8SOgC
cv2YPqgye2nkfO3cjkrQumo4noHaPQKy2eWDQyBDRSLJtMVgebYY+scxQ840x95RSR6movY417pr
XXcfWj69dB5TLo+HfRXfvC2JwRLteQ4c7Ebjd5wqhD2Y73As5NnVXBb6XYBbxJHWfW/mX0TOMCyV
St0JqZ2K2T2MhMkZ2B2xxzDD+oFJmPhrWzsIFJQrOSZhu/TYosv+qgd1xIlE/hHxacvQMr4S/gk2
UkwuVXdFsXVqAgZdwO/TqV8lCyng7bTqWALyo6bZukulFcWL9VmiL2XB68rzYKEgKJuq2NV+fcUy
BMNGOWIn07z9tFLgAHmVFBt1S0ws5oshmzctT/0fyPO1nds5h3yarpOT2ZHuyOaJhK3IrMvk1VQM
HfqRJhxlJ/zpwwibwM5fJ1CCaPWIdHWxRBccmCU2r0W8OyPNyQxZNylQPZrtY15ZAqU3x7t07zCU
d9GSJXR/1TOAl2tKlFuWXnNwdBx89RfSGhZQLXAFLFBniVjEloaG8Gt69Cryv9xqizJlbbS2v/ad
7FCOZkg7/L40+kUp/eyJbkVg32lC6nUe3WmM5kw8cHFD1fm7dLTERldeGom0f5QL6g3dS1cgzCPT
hVKgyR4qBLmEdnZuOydyMM05md+uvQC2I8CEO5OTasqbBzIOqd0bj61zzMnmZm9J5r6ZQpztgGuV
ddZrLoHUB/XDkFYXXPYPxhDkoe7nh84F/adrwSnXemz4UBBWrZi5AwE0YD2+5JZ24aF+0nos1B5/
WuK6BAQHe6PA7M3+F+cwSLV+MauIcNPL6DMxzYS4TON4EtrwTUz1Xew7axknHxKl2DQrUsnSwNvO
enZkgwDbJOjRTTlnLKVYhTr3MRmGY0kkcr2whM61F8eqTwai+RzlMvb68aG4LeMNtNK6R0ZvStOZ
NBYb5YkowyVY6YTBGR7741hGuHl30nk2pVajSPU6BvBDEDkdBuYcX8yOKdxJVc5ZCTff2uIHz1ca
qoRJ/WIp7xhLkP2wZYso5YA/BcAFT23rF9tC77FQNHBt7xlqKSppVzvUrv1YOkvCgsDWV7LmL1ly
aw6DqmQCW0zcNFoVcFvrvP2A0LJN9nc5oU9cdjdeKwoKtrn/GbkK/GCYI2l9CHbNDK1GMMaB5q6D
YPbWBEUWx8zXzl4ya9wvhDr1jAU2Y9EmTxq6i46kVLV8jN7wGDfVi3HTCliV9YL/UPknQiCf/YYM
T7/cjBj1Hdc7+DY/UOlEPRaYCjINWQfq7Fsn2b74ELdYiXN1ei27r/Tbo2yuhma+sxOmTbXx4mne
sz23WKiK25A//2ZWKSromJmzU7FsJgu5usiySZGC9O+e290vinapnsWaVJtDsvAiWoydZ8gXv72Z
UpL8Y+gWDivT30gipNvbbNjzMMJmwJ1WnQMTwRP211h7z82Me1c4YgzheXz3iBIPpCbDDMwICbdq
vzBC5T5qKauS8mlIzD3Z0zvQpvd9IchDTZ/ZU2K3t5kQs3JNyZ30nPKu7p4Gnb2OItyiCqhT1KpM
6+uMK3VlNAGRh1awhY5wKBwGVm7FaglBJhZo55lP/C1gBjnGzd4kX6iYIEMB838DdxkWGbkZhfyZ
x+KMV5kpTrUNuuCbYqQksOh4wo+M3HG2bIMfraYUa1LF7XUqsnfyAftVY4/2ytW8Q8IWyRjEqq8m
jijJDT9rVbxtdH3XpjFL9AWbLbCKBXd3UhF93FQO0R71qVc43z2N+B3BjYqJcp+ptI3anEmoj4Z5
5OBy26CEZkxSbat196Zdf+90ydUC+7jF5TmEWt4y+pwV6y/1BE/GBDgDW1boLmsGcSw0nbWOa74k
jmeu8iF7zEc5hpk/iZ0egzDsCc4eWWeszGncjbrJPDlr7Y1dNdTHCyEko+0mW3KCnpVDtrBbdpth
MCIa3sjo9XLro68jSxd0hOaTxsCGzdxllSHWJjV2VM3pmzTENoXYQxrMA9GKHqoaiBKD9N6Djkkl
DJYQegk59AKPukZVEY5u1m7QLfIjZ8n3Iha4UEsOSMCMUdC2eFB8/YXe8yFeCC1FGB02qEBhMLv8
9m38Q6Giw9Lz0GRTx6jA07allm/q2eQHVhyFecjSMErn+q3qs+wwWdTd3FtH+Bb9S0XFtsPfso/x
wa/HDk+U8O1V2pAVvzA1Cdjp4WJ+wbB1LzzzBVnuLolrwh07Tg4TIujtpnSL6timDATywGOC6a8b
wgX2M9KelenoZw3B8Ab+xLupKGn1mxdK70jwbUr2ZYyPqlVDCuE6aXxURnH3ACbxJZfpDvzImTZ5
7bjtOpM39Q5ZujE5OEE1Aq8xVRGWjb4jqPnZW9iSWkIBGuBGNWb54pYznKw/1BA7IiFf3WQB7urc
m0Owy1r1jKaV97i2bUDZzO4RMnO+GfvZZhG7HJdRHTNLh34DRDlJmf7oydGM5Terp7oJluq4WN60
7p2gCFtEmFbv9B+CVA7EBQoZpumuh25+r1uWveA+PvisH8BA3xCD3RFzSa4WgajsrDW0GPX43a/K
B2tOT12PnlLjyAwRCJAnpxwgLgai+XXimdlBW4ww9pO9JNkUwMmqztttX6lTDQpsbbfJtXZnrL1O
BuEQHkradUSn2/OZmEbc/QFQAov3eQFEEsczDA7Sdq1HP+kOMDlCwyVvesixSkbEy6gVlB0O+vxq
FRKme5GjTrV+4mtYGdV4ylUaueZ81XRyjFpPbq0me+ms7pEgG8p5jtxBFuHQt+AgQJhNjCW3Q96k
qG4SnYV96VgydN2g2U0Bz/WqSAf6xMp/C7yq3xtE9W0h8E6bBhXLnvGVixJryKNOeSRnxY2h9voc
13s9RTNnZlmylf1i/RDSMV/9BmjQyoBAsqubZIcWCD8wLQToHmWswOzEl7y3gdOQ9tGxu+x17ZDa
QfzplK71pjs3xzzVBcQEQSQuuIkch3atWprXHp/NGj+7J9aV71hX9nl0cSOGeby8hvWjoMHgzMgM
GAV50f2c3OHWRqQTvCYnNfYNKIQINbmhNk7baRdFGsIXKVPNcWSTtNMMH6rAmE/7SS7Drl2kduex
CapJaiz6lYpV+cjwxNrEWCkJ22lr9y0zffzuhYt/vDKwTLip7m9q2LCb2fPbL4ez/tToee2sEMrH
z27Xjp8mcTYHH1r6G9Y8N5zK5eY8LGd1QPA5wr/0vGYNzghHP8KVJzJD/E0WaNZu0JP0y1SLnNeZ
1xXYSzV2bbtMB+4BAoNVe1s16ieBmdqlikFamF58UAoHXRPU1Xa227njuOvcr3iw1T3lBKlhXZPa
d4lGbhEoMDYyCpB7lLrUxOzSLPZWrtxJFM0vGLuMj8bix1dZ9WOpAw8g2iIjsy86uSKx9E5a1r5M
ixc/YyndwkzaKmhb2prsBzMCLdqcUTmrLStan8aqGbd5399mClqwI3mLRMyBdL4nmeResEbWMK0N
esp5ldSBc4jFgG0+9qzuOQv89AeqwfE9d5W175yKkPkbd8qxW+28EBt01mOwpl08yUMaGM0mgep2
472MW5zf6QcBTzpIAPwSbC8w3jFv9kgD7r18z7i0PwZDojYz0K59NyEKGg2hdpMf4yEunea1Tarp
w+3la6+475uJtOGh3dad5RAqyqT6u26RNE+nFKQFTdKQVStbj8EcFXCzkBmVDEjsIf+0U1K2beKE
iXK2KBpxA9ggaDwPVE0e37s6vnDmDeIwwoI6tzjrQWFbFz62uuZu7W47Q7YbL/G7de86d61FCwfk
mzWcqe4kTiUea23ydn0yyiNI/Gaz9P3yXbO1MmSjlL41uEW2vGHKh3ZM4m85kv29m1DY8z/zsSeS
+dwOI/jOIPfS54DjY9fNGfpylPi5TvB4OiPA7z1aLs+5U8VUzTAxkBcAmarD1OmyNXxvXEMkUPyo
Mif/Rufgfw2JmDeIMONTI2xytZJ0fi1mM7nGk6fCpnC8C2ZBP0p9PYuEJfvIHot5vZgdElVfGS11
TVIcYpBZFx0Qx4k+E4hEp/LXGwL2vgBwcPESVG2ZnesXu/Gmh6KfxlPqLct7QebH2k3xwaWGT4QH
3OqjPQbDJWjm5Z33g01l7NduiMh5iOBIyJp3aJmdxYgJdOUuTf019IISkpr1JKCQ3zuBsEGAWuZz
a1DKAboSR2Pu5qvu9bxlaPB6dJZ1omGT0cQa+Y+5WbK4B/TXj0ealGwfeALQIaCVENjMElaOna79
RTevoiZ1jCjUfNPqTh+5Ksh3w+wP4YhMrVlL3RAf2NaKkFepHvX4ScLE44+WjYzX5RjHxHPpFQms
xCNXRkMEoqPFR8+UFzFVT27rZdsgBuTh+RQVZsbwpoP8/7R4rGJMJ2UQitGIhhjBL5rBRb6lyzKs
gjHIjl2DCEYo3T4YEIeifKzTJ4g8edSbYJpaH4iSFyw9cwN3Nq4xRuZbvHMABsucHe9e07X2oaub
8mR1SfEG+2wcNnXeeOeB53LTpKi7s0oO2l2TzWm6M1v6P1BZKU+311RrLCbJsQJupm8m1WnyPDcl
s1PZziOxSkXeIuvpanmtuqZ4zuKyt4G5BeWldYA94SS6tYD4ADkja+bWA40fjbtNI+p3vnutxOKw
vbK9MM3t8eiVqXOBVoJQyeAj4qMzegI4Axpmv8Mv3fUF9Y+r5jby4gYujtmKT2MRBqu3ksBLWFKs
ZUxeClq3NkazuKsLRz5Ws2eQnC2H+7roOKJimthz1wCPHNhyZSUrzGNBxO5TMS71llVI/2ZWmvWp
Zbq7bbps3hsoqb6rooo/J8gn3wdkwU/Cz7SDm7lSR6OxoIH0NSBxK5exLGmJZaZevKAinxgRUHNm
1NFxh0+Gfx7sgZ4yaycgSpihtXe/TJqPPk/L77HBFBMFQtntRnhSMKkzGdPrTUG2S4syuJaVRkC7
8vrsvtZVwEQJgpQZdl7LcTfOA50bsqR4bwcVRxRB9oKiPkvA4jBXfvJNNWFLnJ37NDf9K8sHigCw
i8OpHoASkUjN6CUtQBPxlu1yEgmT4AUcmoeL0jI2C3NxuHsDgMlICDEeMOVCe2nsFPJLPzQ3ux1z
muNEztVODaUiXrqetmZv2e/xLU7e1sZhy69dH+wld8y1GOOcAaM7V1/gO/q9qo34Qsye/aJRoFyc
3kjQw/Pnr6sm8/d9k3PIG0JYz33L2HgTEAN4FaXhbqcbKHJdLbm7LnPCtsscKKObaFsU7va+bnG+
rWbhdE9tWY7RLbkpJ2N+ni/dIrRzVrvqM7FSk3HV0jxlSjR+WKrEvIODOd0nxHyG9eT1KPargjV7
Cf5wrQKtDlaWWaTXVgu0va6Xw7M5S20/K04kbKpJ++bnw1cyzrAFhiZgaDznkZhC96Rp5trIx9Af
63vUpWKnJfoSBWA497Mh+m077BJlq4ICWiuYvMe4QVzhHW2lQ+PLk6w7tZ1hHuOh17miBvIP7olm
rbfKBmvH4IcT7CsZBJPoxrDOlqO6ay9a8dwkOhMjlpsYK+TN4OZpmRaxdvUj7KnYCSTS8MvkxQDK
ZTqam3pqlm2HoQuhL/VV3TkUtkuRhiMz4Weauvg4umNzpMHsNmYtxdMUaMZBleROMdiwnAemZs3B
EtZMkp6tjl3Q09CQP08/l9aECeIA25YWI8lUtN4TuaMJNb+WDVfRWO5r12juduA7vThgyXdyUuuq
nAcrtJj4fsTsabUz5BEP3GVaeZj46vyt7OY6SoO2C0m4IIHGhrZxKzB8QgQ4Q5yoywYTETiGrZdh
aN0LLYZRn2ccilaI5mMpokXECrsZp87Fzrrm4rNv91YW6jLFg95033ooXZ+Mq0pa+TpNj5no5YsJ
tOwBjjQj4V7Un0su6p+w7cSGUmR4nnCZMQcK7G9jP2Qj27+mfOpTt9kpq/L2LQwlCKd5ocG4SspL
Xw7DXQzocd87OdCezE4vjdNap3aAltfpo7kqSl1cmDJxZ8nA/MgA0NZbTDUUeeRayahIkC4wFrvB
FrKkj5K6sNb+3NgR/WG1SbQh3WecSseCmueZ++MLkTGFAdOlbZwH8lGTgbwu/cjwRdmaeKg4atLQ
IF2Zh6xK6wc/YNugM7BEekrBPDbdCNmzqr9YHrTbqZ4rxarEmFG0gBVe9+1AsqfdTdWJ0HtJ3Prw
0A1Mv9BalFeZCj2y68A8sA3sASD6Vhl5fd08p8XgbTjsui20/TbM7LnoQ0cmyXcHzlYZmdkNpzG2
0eAyNWpa2X1yXS1aMiF/eJMJ+kFq+r0bqOVOQsfYGKlpht7sDmc4yDRPttejTtdLh1qtbSimpu4+
jgvtnkCna5AFV7iD6rHyRBU5mkvSEB/VgTHHQ7VJGmd5LjGduTQV0zSQMFN11NaT7Xcrsmq0/bKw
CCUuKA6NxhePHS+/NWzULiz9pH6vMr9/55CZEPrNy1nPY+uY0tecgFYtz4lpiZX0XPEODc18cwjj
gY7L7gJGrXGt4/6rCvDJyiaNN4KRyskEEwfarrUI6eVKLOthrMajYZPzPuYK4N6Q7BbLVwez47OW
RUMOQzL27Z5BtLp3YX1K5O9MANfM8YqSBjuvTjEd1uKq8j53dE4guxLHCqD1xE6glhGvMfGp1e74
zCnEsIMWdUtrRXVlLsfZ8JtQt3CXprX1VZQzUdFQJVKWIoXVVWv8EtnO4l20cZcsL1YUK82LhpXj
hwsP4t5sWNCpuJw3tLfTuQOsGOUwpFeS4OWD6swjWN2O28R9tezO25FIbG1m2Hro+1pB5ZvZ8ba1
NE2ugQtUd0PP1gGn8V2Zte4ncXgfhZ+mLwG4IL9DiwhMQ26dijEeLRer9SKgVurT16YYCHr2wS6u
G/hZ/crlYjPynpkHLRRdvgC0nrX+SwLxKkzAa4HzyyHjDHtLB+MM1/w8lUbI2F97HPvOOo4F8zja
32mVxrf+fTAuohfza52zRlEUXpB6+doeu9KwaGt+6qHbet3kPikz2QuSJ3AeWAudKOrWNA9Nr3pO
4u4Z1Iy/z+1Z31NkHGZLvWujvH32UmoPCUFNZS7upryG+EJZ2OjvcY2xDz+AMsu9MoLHXNUP+dSd
l5yQQqeyyp0fxA/J0HkvBuxSfPZjvIYWo5A1ufucytNd6ZPSXyk7u9Wg2Yx75OPktgK+sKZvYI9d
aTZo68tm605U1KXnVp8L4+YD2CyrWJluB58vpxT8nqnpFqyeBN5ag5O97W2nKlcNha/YMAubD0qz
ujCbevE6cfRtlxS7xgLg6zXIEA6hposh4ta3UZOYHiWPdLUuIHF7bEA9htk9OLpVP+fXfvYDsqtB
+J2UOyGPVljnZOOw/fX96p3dNj112SMyt3DXMaJg8a7sO53ecou/WuwC+rZhBQf1Zy4UX0IH0Umu
hDZsJ0vjlATM+IAuw8Ya4DLs7YK53hpuvNyNnIVb5VUHXljjaz40C0JrOD9LIRnl05nvTZXGYHpd
Y0OEGgtDads0DYXO2GVlDjxieMtJWsSPs6m0sRcPCb7FaadjoVx1bVfwIzXs1KbK2OZ+vkTYpgMs
Ebe17JpQGCjbQpfdM7b8ZS3HpTjOVj+f6BbtSOBegk7fKthI6TS8BawNv4omZT42t4l817FJPpax
pVgVgQq2lmo+Mgqu9dBxGmdfwUPH5qnS+qwDYkUT7/QnXtXTc6mRGdJDff5wtaFnxkeVEawdQ/Zf
rZDqoHI3JY687o9q9hr2vHPm7AN2zNtat0Gn9kgwgCllwqIE01G512hhcEFMPu/bJSvLYa1TdTBg
mSfjidnb+Iy3PYdAl1euFfV2UJ9mUhybKIE7EhNBbgEh1FBQA9hdjDqnsFqcp9IfIU0uno3UcSrY
9RcaIW/FwFZJGY+sDFvGCfWypSaNjyhyNChbdlIdYj0TJQg6Q17iwsnpqmYTZnph+y9O6s018Rw9
oSxanTYv5YIlf2w4iKEm1g8GtFeCrKVJi7AExpmC0d4zuAaBTTAmMEGYmRRoqT53waYqJzdietsg
CrLRDpSB2YUucKuDLrwrMnIGVE5K3gK6//iYOW22iTUs9jhsN9ksbV6wur4FNuz9NLsig3XuTKx2
O2FdrIEHcI3fGPCk55ZHrzYQeyeyveSCE5Cl27jJtFIL3SIz17yx+X7sE9n68/Ug2Y8PY1yzQE6T
Vot8b5qvtTM0zxgHMFQipljhspabxXXiO92IxS5OH1Kzebfq7NVpSSyFqeljWNPHp8pYmp1O7foG
78S8L81ChtRe43ufajf/fa6dRN1jJC0ADqKODsp7EkKyp7kfxMPoL9/NjKldxLhPMHy6sVFhvc6l
tQJdy7ZLc2ucxpSaj3VduPetjWfAy6rWWyeWF3xOmVPu87kZWXvbBksGzjCt1bWf6Nf7NWjU9KWi
C91wHFj7pLN1nEtwdcASLwQyKsM9AzdPUR7ggxVDResiOuO7ABUQssh1Tjo7g0MzjvXdXLX+nlVh
skm8+nsai6cShCLAcfpFpqv8He3tXiK0l+8/WA7Hl5+u7Q6TAvS7n32xLNfcTBEA+9kPS7T9UfPK
MqIDn89+leUXpsb+lY25/pj6w/Aws9U5Z2XB+DNeCKMf2IytUr0InizNa8kj9PLggwaf9qml+10F
snIflAlvfrUsXbdGlE9j6fkz8ump8CNn9p0f3P4IPYS0X/qkBkO8WCmjJi3Y0I/ugjxbdoNTGTac
dNfbjEgrNxYSdRiuAlZum7IOcmSXQvaZq/SuJrmCmPHBfdDH2w6Txm7ZelXmkS2KxWBVtg4uJZDq
DP9KI3H2DLGMeywHzf1AFsQd5OzmnE+pNa1HSDWR7vnGnh6fDcOEZj6D+f6zApHzOmgOkXn/wd2Z
LDlupFv6Xe4eMgcccACL2wsS4BBkzGPGBpYZA+Z5xtPfD6kaMlNVklUv2rp7U7KSlCIJgg7385/z
Ha4gcV53JK1UZjnxpEl/Ro1DOoNbfQ45Um6Kpar9csQVlIXIKgw77XMss+46GbVhVzUpvPKOxGtQ
m5XXxM5A4i4tzsNSBsfMzZhIGnD6O9fu7nprKa4kBnev7uDciLzQh9VHrHCB5AwqDDZy44Jxl0zV
rYzM2YvdTN6VVTpfahV8r7Fy6id7xNjPnj+ouhsVjNOKvmcwX8HAwtLkl71tEodQg4uk5nLJ2J4E
pwLettfPAvB3J+0YmvCQndTQAeeFL4SDYT0yh8BMA2lOF03dFs9oizhjwoRJXJmeCjdqrnU6Jfac
bNPHZZHd9WyNyRZ4MsZdTnmg7Jb6JWgj51nFmno3qSViP1GasDoSApZEzYiM6dljU5WPY5vDnpPF
tTO39YXIB/uqp3GXa1ybl4bZTbs+7uvT3JbanpE84GhqW27Q/PmsOu0CvYdsJI7oysGTnQh4pqkA
YMMuTNu3pdl+TagRWZjfu8F7FEb2QZc1dHci5/DF7TS5F0PIyBL/4XjJFAO0c6fnPbd2M56Jl5B5
K1kwGmiCsXyHytV7SPxEbXITvcUMbZwPaDVw05mbayA4L/qBzSV0f6Yto1X1G8WY64F2hG1FYM4f
tCb4lubTuqCKeHov8erc9BzfHU+H4pxsIOXXPhDhDfbHDwpatG20zA+DmHG0YMPndeQpRV/zg4hk
/yZVZf3a4lnZB9g8ET5NI7pLW9LoHJph9TIAnwrKb2CPl9Y7QEzm+Bb7uSs0teRqwOzlK4cOQ1k3
1DnYC5MNNj1MyE1zgn4SmkzrNYf2BX4m2l82L67+6X9mibDBrgQcIbFIryRN41c0YpeLKWY5ig89
sfTtqDVFeYwTgwWmYxS2w5DS+Cb+Ar/krHZ2nD6CydDgwvsLb/+aKPjpfcDpkrqQUIeY6dniF593
HOvhVIpR7a2Iko80ijo/lm3yv2HT/rce7B8t2P/r/zkuy5oS+/dclsuvWff1R3e3vv77f6OxmL9Z
NrcYUDFb0PDo8N2MH2333/+lm78BpTRBO4AcM3QawP5h1MaNjeAs+arAxQIlXJGvbBi76L//S1q/
OavdGwifZdjSJH30Hxm1V5PyP28N/vvYiaVUgFRNjoXQI382MRNaops01UBSyBh8sO0bI0M0K9gW
qr8t8BHHM6YreaNnX5foxukf+3Lf4bRgNn0r+mQvoR5PyRkknN+29xzYsREdoI3QSHWQtF3gp/BD
REv4+EhOB0e/XYyOqcXLUl0qei7Wlx6rB2PadzSSDicO2GXkAVHSqTV4VPTDZJwFSQd4LJ1kqwu8
x/UGqaA0+k1QBl5ZHpY1416x12OeCyyi5G/ZmfBUfHTy3Gs4YApsf3HzQR2K15BgEO1NFaIVmR9m
eaNywjd1cz8UHD+rzwWLVeC+zBUabF5/A6F03Yn5qOHyMFO5oX+gseRlKnK2iKv14sVJv630VwQB
+KKK0CxznZgJfLAtRxcoidyK9M2oqnNp3YvA2EMqnGT5ZDmrtXncWcBeNhIHbh48kXDc6RX8pzI6
hXXk2zLcsWk+amzRwprJuz7syhC7jIbB2K4OYzl7+vTJgW5PeXdl387xq1kfV/OrWX7pwxOBEaBT
2kakDS6pqzyut9INfTI0aCtvZAjzedpYxiETH/ry5iwPmvtVV/22a5jt5BSkzN+sxdh0YXzjBtFD
70R+ah8sSpGaNN3jX8MM9CLoUqSSfdtXo888EGt6dwnoZ5vp+6CM/Iiyk0n3OKpuwyXdD2F/PRVc
chMyejvtUqlv+0ju56HeVqr3m2rw7am6IpS4aTHhGSXb29GPIryMq5zs1H5Uf8XMuaUjgcphcytO
4xBdwATcJzwh2j6BUxWfqtUTXt5Lot/Je4G/Eo/5trBHz+yOE6aYpnlldfYMeHoFs9YMfzDKDt+v
ZM7M/W1l/kr8VSvXmf+UDLFHt3utFN7kFntztM8KuYmiEwL85pZGnf3iXCMIbaXth/G4KYzsIlRP
A1iGpeKpfpm1AR+U98AvYX3F0HrVSSmXRQLa8UvKxJkRMAG5YxK/2dPoV83sDXKCf0DfCYdBEDDe
IBp83jSWBZxLTChyNSl8Np5F1MFgwZ2C+L7okxd3k1fIN3whB9zd6HcF2F3q67qInTbGCTVOHqB3
9IkbxdNIE+dBv6/SiUG/98NKePP7SvIjXcleox5/WGAsQUhC2sIUNkGVH9OSEu6eG3UxTKfsMx6h
I+WPKTbgET+3GikHugmlpHdB95bGOZt1cpzt3NcHPK3LREHDuC+zYEfB2W5gNjPAUQjNmzygY8nV
+WOQ2fRvxXTHgx3AXPcRGeDg+DMcyHWXqqUZg2e5G5Ns06TsE4dTGd0t9a60tS3S3JasMuoBkSb5
yibZIK+PO8vl6Gzwa1Y0aQ9Im/iqneWszPeIQ0RSaCfVnrBGeFl7TKKv0kVlIZuW7rXxAUXKK5wW
Ly9F5Oq6je5y1GLE1j+/qPrPdIa/rdo/XNRfKA09iQYmylzUJXsUXXpDhNqLsBgtzFLy4nWu9G0h
XpTNRdkzPPZnOAd//ha+J9h+/V5J+YDLZZtt8pT6+XstBk1zxjbFFkCzI21um3ntHffC9gbCU6K+
LdDh2u0S0YzV+IKzunFnqmOhvQBhwj6fltcsFcJ4EvGZX702HyfrFNJQ5HopBbtCHeiyYjH9i0De
emF+edeuMAT34vrOne/BpR/CjtD57Biceo9K9a3vMq9HZV7s85wuf3F9fk5Aff+GeCGpICZxef5Q
EdCHfdaLcd1p42qkdpzKlpCjAYVth7D+q9ey//Cx2NzBfGMfIcBbkNz5+csYHTFpRhD1OC3P2A3u
7IDDYEsLel4eGFt5COweBxvGzfJlRL5Rltzr1jElDkHwPB0vMyaHXbGwJZ6TR4ezL+bsXQjPZ87y
ZxFCG+U5T5KYZ2d+yIryPglzb5RPET/eMe7e2dr6rP9bhqrHeBBbsa7mnH2r8Gps33Q61ztrvsHx
1jrjJYVqF9O1KW5rp/clCkA43zaRTkOt5bnqc7YkI3EXWGVKwx9NYAkFynNFKGT1SVavQy6PoA7O
04psxLxJvganXnYwQjqKsHtH9bEica1F2oHYV7J85tpNmAL1jPZOa29X4wVDDiSKK06lRkkkgcFn
rDOD5YHo1GzOgweRHQkGw+k62MVtyUwPp9JupJlcZ+YJaHJjf4FHsxurZ816Wh/DOKj2NF9FJmdc
GgyDfDlwkMSBel/ZGKww8c3icuRUOs3vujinTHfUgiKuPXBMRn99n52c46GvEuuCAfcmdT8d/Z30
EkdmX6txvRdf+zRm8nJt66QQrocOB9cx7e4GnhxqWE22z2E6eAILNU+AvHzuepceFXrT9NjrsYq0
xnnUmSemW21uNzmFAhmHTFr59gsGc+wiOFmI4LFp65wL7PseOh6rJ1wLNW7N9lxjcGqUiz9+WhO3
x27JH9Da9xFtjxvUUM8cRi+DpIGfzWPMtE3Kw8yHl9S8uDzalr7nlnozan73mX5adJ+Z7Xad+Tf7
MDO2SaDv7fmN4hQaLQbCLbVXGqz3PPtotbPCcxa6HmNy32RvxssVdDq7jXlM8LW7mFrt5WJUF0a7
L+S+paqoKNFI1ZMe4Bnoawpjbhj6spTbh/WRStEO+MqEKmhW7qI5iNXdT/jZVVdWjKUtuJ0wXGWr
RaPbc+vtRLrLjRdHX5Ab+GOImnIy9yHZ8ME6AUfwaIm9sBL3aOX4hLEQoGhtInwYkHw3dPouBqKr
fORMeilJSpu2utArHNqPDkpd7SD8hnLbgi11wH0a5EeCO5LxewpFokBHCbqtoY1Nkt0Xkg+DfVNc
DDNbgiCmoG03Ou1FS6RHYxdr5J89hz3yBD5eubvCRNKpxqOeB1uj+sRjq7q7qhlwhhH+oC5L6ki7
yO4pqmT4Eq8NQoIOZ5f26NI4Ru4N27/R+Vioc3UQBjN3ayPLGjoExOsescNa1rnWiU4qb8ldHtTa
gxU/99MDJ9KjRumsOxJtwkG44LhkfrptjOtAaD7plkPfvmkl35f5MvY41N3Im8fxAqTM/bqlHJPW
78kX5S3W02ggb/ZWtM9VWh0M9ppzek0j8K7rvyB0PeIj8FbIv6pDn/2dbA9acNm6fug8kWHYLA09
oOGnUbHVhBUmUNo0nS7UcsOme2ZDOndiw9x5I3MGjxMMl+QmS/m9TNwr893CdtTpnwn/hSyz7fAc
kINiZI6wb247c/HJiW4LZ/Jm46UUF63mQ1Ml59UDlTwWBTl+nLPSuNEPiH6eyWQ6eqo12t0YWM1l
+uSS7Rnp2HBiy1+PEr2eXds2NJp63klk+LVwyGIESdvQZuhN2jUzT2NKMpF7E0F7XevONlTTIXHz
TaaOsmHfghWbDhSvbV7DZt65eX3k29pM41OfPOrFZ8FeSUtCJPPMc4UJ/YO9U/LU2sJfSgZ495Tt
WBx7ani4U17x0ncaJoVuXi6iXAGvqraMlG+19q5Ol2OAO7sgfaQac6viQ7wwKlfGJuzB0xbIqnLy
neKeRwMcqw2O+AcxnqKGuzQ7Ds6p1r7qzKbWt4LZzNO1m3TM0KrpUApnXzW8U2aLjtVuTOttHK0t
roy9JhpPcrdiTZqnCg2MTJeFh7fHDsKuNtQLZsIU+XGypS3TDy3qiuxna77PwYyRMtouaUni4l0n
cciS1wc6XjZjH8YRDt98Q07qm7NcDPhJVxqahQEdKwqoJnHoqbEcmn26xg6+jHQ6pB1Qcwz7dnG0
zGvN2sPZTcfbRvPi4RCKfRVcmN1ZTvcY5esACzskG/2Mv9wzunxLkfahrYXXah/t9BJw9mLv41qZ
11JllRqnKrU2Cfaf+nUpnqr1dfLsKm+SVy3A6mHVr6S6twExo+SpLlsImYTaGP6300Njh2eqSr2B
m9YV2EKTtbqXeqLpOiWYzBR/a689RpV9pXH+7sZ6t0TM8Iby1YkPKXE0bapP3Zj42bIzOcOmfiim
B708lupqAFdlv8KyeNQbtTX1z5y067zs6B32ZuqGYXd4+bIjQrlZKDtYIsNbgMQzI152a+qAA1EU
H4HIb7TAX/OjfQP+IvdmYcHLZAFPWYlIS7q3C18YhJ2t0m1vMnlqc6tO/cp8O2TUv2AxmnQeMgyW
nKbb1ZTLgYrwIv2iYTGlNijv5GHQHxfXvDVKy58YLoSKBFYzMIB2cdNrzzVL/VgSxeV4FVX3U3vG
MoPnkOoOUKU6DhaeyusQ2xnpLbZfONxfSQedpH4Mpg9NA7Yvc6J2I8MDzIFt+imoia07uCrRsXB9
VAm+mC+aRJh2Xb8gb2nhHetEcenmAW5pFuK0J93Bcf5hJJe8utQmOjBb2lJKbutK0W41Eb/h8zvz
mvkDOIudXBF0Ketw3xfJA/YQVpP1IZdeLA0/647J7xCAzNd8JRjKGZ7jYuoqtjnXRywBFiG89Gtd
LFeXuRi/6oGHe3FpGJWvosjPeMRkA4ZzONtJxYDazWFlHKI8ueiYNqXVzBQj9mc66STO94KHL2Nv
aGrsfrdMNrdooFcav+UIXaULPuspJzGOCxXmBr7Nyb2oVEN1KFbBlM8it7m57EOTQTSST2pY+7xh
TMCYdMmXs+TErwXJxyAsiq5pv8qrfSOrg9nS+C3IXq67FNleJ/H0KCtsCuZBn/Pd3A5eBSlQCfKM
IZ2cgcmhvWTS9DSRAOqBDKiAOzXZDBqE2mS6YnK0cdL8suquc6xEfU4r7npqnYqvBq2nfRMeGSoG
mzxiXjWwkejfW5bMQWXo4/oxhOHtmODe1lxNfbPMMcjEZJcoykfZiEYuB/rQxxvwLu1oN7Ds14WO
6PLaThPDfyrn+B4xbnoBrMOZKRUZ+t3INXIY8g/ajsW4EycpFo+SYMrV452pvuTOfd8x1gx5/BUv
3M1msNVnsTfBaZG/8VING3JIyUDw2ursTLT8YM4clcvFG8snelx2heT7Lh+X4pFDgVG1O7FYOzNb
WMN2TfU1XPvGh8t80V5CRu+9qZ/q5CV0XnLmbETz9+N8SYM4Dro2u9bG5oqg3nHp6j3Wqz0inGVm
FwNbp7yI774fRv+PAUJ+Eqf3H+WK226/Y0L+gQ35HRTyj//7fwlFZGVP/Xtd+qFv0vyjiP/AEVn/
2O/ytIL74bhY6OnbExzk10az3+Vpy/gNVgidAa6hhEHCH+X47xwR4zfbdRVnWwthG9YH/7l/ytM6
krXjSssyqbew/hN1+pdTrbQQh6S5MjZM/oJC/vOpdgiYXGUWUTyjatrdaOK1j6hH27JDtHgYRv1f
tLutp+QfxIHvr0fPGp9MIdTLXzsiDNW6hZtbZPTTmri71gWL52j0a/wVb+fnuRCXjQ/mUEnlCsbs
yGK/aGIsIU6pIU74mcBXdcB832b72oztK5RWW79MSo08obKB4nEQp27tIktdcuf4/EEV/HBL/AuB
bn2tnz60qVPwwWWTJikn/VeCLJ5RBw+lCrBdLOnBqfXwQSVOccrnJU//4rXWL+yX16JBm1tK2TRR
GPYvX+jU2H1N3sD1+2kCEF7U4qazYnAilJ4/6wzHTwUHphvNGNq3P/+Uvypm0jJ1hzuWgie8uMr5
lSuaiCilvGxw/crWxzOn1Oi201VzSZIFOIE+wLvbYJieLgak6+uI60xmLcA9RbNr7olKBaekKvPH
v3hbxr+4IszzbNuSDOiYD/HPf9SjqiKho80iTl7WFbVtDHALOQMDmA22hcFEX6+cXHCcYQxZqWdK
smjFCQeEIs+NCeUvvqA//OK4StR6MaqiCYB7YdUdf3g7RW6FZJT4gsplJpuepDVH/zhpUF7GfByP
ZRiitP75NfjDr259TX4SYIf4XWDL/vk1uzyflbFovOZUd+csC3kEI+97f/4qf7j1mMHhgWCpY5RK
g9kvc67cLVtHo0Xat6OqkVe9PnTRbSXWPraGR+HbpOWpexyMgrFKmeZt/Rcj2N/rOX+8+VlUXNdl
YgeSSdq0LPz8ORMtxOwS6O2OlItaVeOURrcNQiXThSZt+6+D4YjXCZngtdaH+BEhhlSJO5Ma3gRt
VX4tSBp/ZJQUgSWIcqvwKxFDp4sAQbleELfE9gJFdeUmj7XIuC4MlV3T0c52Fb7+/ICrQ9SPs9Op
W2OcCSblAG0+sSFP3bWGOX3F7jHxf0yaaSJvP021qNlJ9LP1KIZ5JfHb9KAvBw22ZHMcGkLSnl0P
LSwwPPoVPgLpnuPKzjtM0GmvMULBI7cxOtXdJGkcc4lhQvk1iaVoWxhCsvegDz1YwRO1nXMAohX2
ujaz6kkS8jrbnOkEqdk2r91veamwQW9EWUg33TaVZhc3Hc3ljVeKdAR00OrdyqY2BnZjFWmIz0Dw
oe+HZkDDW0SbtTdRraMFzpVRepqVR2+1CCdtJyPLJOvkZIwCnBG/5WaQeadv+FWaNHrNnfE6mrRE
sGOMltfY6EgdWJQRTzsWkmDZNWPVfUlN1+1YNXKOWbiQki/jonH4KU2ECYCPzPG8Gde7QVMLwOCT
isn4MvbEiIIBicVwk9Oq7Z5ELEEqU7YKwirT3LnZJYthN9tFE0Qb20jWOVPOwdQOlWWwDcyNfoYq
MuIkydlUY72rBA6CwLZ68opVxjkThXoTLBi1sVR18BKkrJGbAoKLwXEuW2IGQamGz6Z0I3EHBjdS
qJAWRdUEK7PV25U28oshA4Yg1oLp/CayBM3IMmty6w6ndxJ55Cci8W0BQED7K1GC4n6uYs7Slg3L
6bK0DTe293w9EycI7ozxuefq0ShlddmwF2LE6sXJi7UBvSmu3eK0MIRr9c1iswi1/swMvfKzthtM
Vsm8G7f1FHDXdSY9C4jD4CU5H42kefrUDN7sQYvTizSDiektgxZRSsPTHk1TcxPLm9oBKZ6ZFBEF
EhAgTJjPJ4lftlUX7RdSwxCM20wPTi1hBXeb6BZTjMZM4gfd7s3LfJ5Bv/aUrBAVt2Rob8vYVbss
d2B/BPXk6J6DOT318esJSCHulJKP7LL6qgTsVNDPHPVHllKNzwJapfDmOgOCJJ0l+4olQ817t06b
ZEcTdyauGz1i3mjoiXFq1eLwCxXd/JHwP19TVLtxwxZBN164XVV3nqOi0E9doS3ryYaE4GYhNp3t
WTDa4TWWBUEVZ7DH8NtUhGO7tZIpsA6LXqpiP2AB/eLaiP6oKO2k7QkQRImP/Z1T42xW5O7CsJwQ
huSIB6nswnFa17HxPKbIr/uQId7iiXycg81kh5NxaNJM7SxrHatS6hKRge+pBwHpREppU9TrubqN
kgGWTm9pup8FXNltkaYGJjjqylG0ndgG0UPYfCMoLClRmIXzsoRxfJVhDWa8UMUCn1zkzDAh1MJ5
rp6pfs0C0ziO8UqATVKi9eUCcztKKKvcM52rl70FsfKTiTrUHtXM83hVh0RA4JI04XgVhvpsMS+U
wxnxTzUvVmjXAocBURGsrqEFoWgBToZUOse5g2AmsWeiCNfpfUES6ysdY851XMSkIAn4DzZHOZwK
QKbdpPMaZnZPKMhkLwPDWRcyQnTlPR41ZFiWwiA7zYsDE77T9WQ+20nW5RfuSJcT7tXGOhuLrMxN
2Gkk04tR50hbYcatyMlWVbZrp4XvxinIn54H02LYpCmbGaGbSvY9bZFlz8WQGbOXz80AvzDEVZ7N
UvtgWUbrtYNQq3aU6sp3FzcvARpLqHanxx2Sdyjk8MLmm+mIXZiy8FmG9e4UF7IIDs20NNoBjaaV
x8Wm8vWiiuwGzYCZMPN3e4nMdD9qFpxqCu0aIpu9oZHqURWpDYrWZXSWldZ9hEIvqjsMdyPabJja
t0wbqB0ogP70Z9XW6rJyRqTdzMROhawehfdOlfXGPrdqQQWEUSSftIVmHdISbC9isJZzimF5O5ci
Nu1F2xmKPBmc84Fy+tNESLLdwVcYTuRnaianXYXA2A4zk3M8etaGGR6jjZjVD95WFiiAP05FwHus
gPvMbotKT3aaj5iSIjpCpYbDQJ2ccS7Zb7g8uspYMMuI2hktF+PiaQ5I9D13WtaUjFNyLbsiCxel
jD9crfGwwA+LA0UNUdi4pr18XDyzYp3ElhvrwLDMTo6gYaOmSxj4aET5DK+jM9But8E0QvLbusTd
Hc+qu15/4UkBLoU+T1udyqapyLNiwcOB3oxx1L/QT2ilMNkGmG0xvWAO1kI9P+bKbBIfHkw3v812
axfXugoRmbtKQw8z7bpkcNL0hcgv0Nzi/rqC9UZhBLftc1Px3NvWoyzyY2zHzHS0KRnvm2YJ58cu
sorpErxQoN0URtzeINEhdcCelfFFmWvWJd7BDDkpjolm1xH1DfeupoWfeb/k9bkpldt5xtR04W4Z
AGtfpBAM2jd05xpSRzZF7UtTkRTYTiT4xhtVm+1NYJPe+tLrcfAcmxqlEFkNRMALNFqUoakqmXoy
4if/TCLZsl5pqwP+5yz6wtYwVnedPnGdp74JbMY/OtEeNy2ca+zpjgGwqgpZvkDyErqs8URd6w0F
4FEVYBux9JY1JQiCuNpadYh3FgoGziBKzgMoVItALS8HkhUAgyr3zaQP9nFKh0L5reY6N/zyjW+2
SKJTvaxUrWxS87tRDcutWyUpJqNANvdJHSULZ8KlvkoCZVencEqm7MOk2emucxUMqa7Pwuo89vE6
UR94IOG7j7RvsxGx5+tTTFLFhk+ufxmLTqW+ivOuuW+tSFwmypnmbaeZbXnSGwMkQ9x0ueZFRqZc
L5MpwaRKRDn9rwPADGQdcFRD1D4N9RwogrSOs7oqUgtJnlJG8rqOaOojZqdxTfDaFpDCfBWk14ii
ttXqJrK2Fh4jfWuHoko8Br+a4w0sdaPHjgULq2EPyFuFE8TZIU1MwCMhSsSAhyC3XNZ6GT1lacG3
m03x+KD1spmAIEXpJ9wHnX6GOS/fRzzzL0mv3Jox8Jji1O8iXfF7CXlDoUgESU+7+VqWlGbDQzL0
l6XESL+1oyX6xlGt6i5DOvFQYqt8tJtb1yq7aj8UAUQVVcO4fOZ+aJ331Gys6osQdJcc2Tu6BAOb
ABQpLenkbZHAWjOxjmSoGfvwEKe85hBnVlR+ZWtUXhGMIgqVDzJiTGtm0r0folRFJ9mnDkhTa8Z5
4EHkDOiLcobAZEHLDKvRCAWnscszEoX/wzIq0FxhToIc+S8TBkawJT1H/TC+alSW9Lt4JKypkdDO
r1y2q9+02Gj6XZ3LlB7FecqF1zBiewRmOknPbeVE0Tl9rlg52L+WvkLCwKKmZ4oc9dz114lYBz4q
yHtWVUUsin89r+xNpa0RX45dwQeZAnBf6dS6Z4ISNpy1emLUQYsTfE1BE8phJmyf7mOT7oBNn+fy
ZWCybGMOMiVTrFb7wsPGXJlsQYbSHnEM2aZVPLzaZsJwEYMjE3OnjV0Ct3Nrra6LiaeJpMcj8brM
Zjpgq7VqtaAKCbuEI6d3Uhw54fYySayd61DnUHRmloDNhCyzYfbPwMIKMp7KANt03Z8NwjpeJWr7
jeE4pVcaZJlqH9ddKzeGy9CD4p/FpsSGpxmW5NI9m4HNaJZMsRw3slzgpCRVbFTAxlr71o4X5pkz
tOh1kKt3z25BV/uuI0bFwU/GjFZkzt1Ef9Cw+GFf6h9dCa4cdJ4gYlZOCRQHo2uWmfFZt4iLTtPM
L6h90jwE/I6voi6yPy0DDXijQ+ajd5bg3Q1RMWH4Thpzfyxmpc49jLaJ6Q+9X8e5GOZPGFksNa2M
6YaAwe/GeyzzxjMO/wkueqdB3xfW0GZ4JyhoPiR2musXlisJLatRH9Vl3EWZfcw7ymm9LjVbYzU6
t1JBkZDp4FM7UnFc6pYB3hE2BNY6UXcbWrcZvi2xIPc3YF6MkEBM4qq2js5t1CNQ1nglaa31OtEz
Kkjk+NpkcX7NSH3znTYx7ZtB2YZfqbXkeNmTU7D3MEzomk9SIbfFOCyYxpLB9bhL8YXNM53Cm7o1
sG/RZ726ETuB+CebogcxDvcxe88tFRZvInOm7KisRliHqDaxmESJMgLs/Gysd4VFmAFjCwnRrcXf
oKOsS+mG+S5l/Edq9/+fPmvDRJb593r24/Lt419Qsdc/9DcqtvwNCc1WNoIlWQW1Aq7/pmZbv7mu
Q3klItN3qxRC3N/VbOs3C+8UmhB6tdB1m3/0dzWbVkxHt1yUQ0hMAv3oP5GzV4npnwLQmgZgryV4
qVX/RdP7RVzriMA7kcwinL4xhxN4avtJq8c9VKLUL1rDeODc29/8cIX+hbz7M9p9fVG6EkxkfDb8
4OTkLzY9ibRqJ6YdH1Sfq8WrBxfkzdIpVotSTxmEZa6eXabSCNlVZFGrNkOUYdf983fxs/r2+7vA
DIfAp+OGQ/z9WfuS4zRC6BUJVEF2hqXcUFBDzHQxxm2n8tfcIHwOL/fPX1RX393rP19y+7vVD1lR
6Jb+q9Aeg3aeNQsGsmZ142NPRHN2ZnwMg2XWC98D6U7V9Ry7gjX9GZcAaTlFEgy19X5mwSeZ9tZ0
02i+Dk1lPLO5rsZDnCxSPZL8TGiFklZfebqycBBFVmJk9+C7KIli40h6lkGqJ6u8uCKi1cfQH6Cd
4GlUN4wIrurvCd1AF5OBz8kC/RSswV4N6MNzYQr2jdWMO0XPELn47nDGFrkrs23yPTjchyza61Ns
fRAI0qOweA1AFW5UfKRVipNtgUYZtuq4YIQ8Fv0YfrhKBFAmyTlrY2p5SRW6e2NJbyq3v8GiQ5it
Mz17TU/DZAwA7gTdPWJgDawDhjfjAYlEWIjPTGOkOA/FPSEidR+amXYIoP5vDUFcaQh4kcROoBIt
Rbq36/n7yfRa1TjrvQieq17Daw6CFy2Tlj8CCt27a6ZcA3vAYD+1iZlpnxz8oSYSvsYfMxg4qlrl
FBfYUdS3bnYugFFibov4iIpI60flKOuNmocKd/c0iLshNJ/zNS4P6OwEOLhPdqOmXOXDCmS9L9gQ
H/qMY8pl3xc4UW1KreZ8qIEiaPPHQk63PY6uMuEfMM9NvdmtwuymnzTgKCLtjOukH6xPJrQlY5qs
TpMT//J4zdgeWHoAZJkvZVYmsM4ZYxeRxMS+gAw/2tcYS2AmdGk69ZuqLHhSN5POtLkL+ry+M7DN
NPcWX9R0yOhm/ta7WjtcUlwKJsL6ToxA1aRC3C2Gzu/4oTkM81f4xDKNVX+wCsO+1KYSq7sV91N/
CnvAFoFb9ndRCjJ5LSiz2LEEADHgN3WhHxnCxSpkxKQgou9cDTuKGbdXdWHfQX1R8mCXnVscpyEJ
tV3a1PqbO9n9Y7aQ4mJ/qbnkAmnKBRQ6DpaAR9Rn7PHLZEWNBLWurs3RmRMMWd/pJE4eLTgFzXQe
vvV1RhnKRvZ5Rmd2jQxY1L21C0jBNptkRNPz56is7tLvFBVDJcWrzfqK9QMnguYHWpXoezOO5rte
BZ0GMLrQq4eBuEZ2qqaZh3CepQ1Z9b4DTQ2WzHC2dsMsAmqoBt8gcSJV7KAX0G6k96otL4yVcwPY
BeRN12vsLXNsBcLL4IgaR0RAJLcS5aOmszsJMWYxStiViSLfEnWZiRpFyV8PLxyp/Sg6IJn8fEPw
x2UIxxKtnCbyJcc14jsYcTofxb9DBHKUOX+B1aja8ziU7uOkUpndTwvxVpp6QBjVRTA+dSVsI1LD
E8e9op8yT7J34UJH8f+wdya9kStZlv4riV43szkPW5/d5e6SSwqFQhtCCoVonEkjjaTx19dHZT5U
Z6GrgFo00Ite5EPixZPCB6OZ3XvP+Y5nQ9CVaf6Lp7rP6PbbXvKTsPlB4oQ2cLh1UiwJZrlTXYC1
h9M6yWxCXQaRdf6TM8ZD+tk7Pj9q4gcJThyRDsY02mzlHcKwjrFIwK0W6+5YbpSe0TP7JL4Oz7G0
9e8FUSDupKS+XpdtURFyGDk2jlfdS9CNIpp3WTGOd05XiUePYAFvZ/ghfCBSyrXYeY2EIEOzTaMr
oazlk0zh3vZSqx868yTT2MxWT6APE8WRlc3VUUZ2jraNCJoKA0brxOcxpZO2paM5P5JvMKKnwM9O
t1GKIN5EciBuIvcg1G1nL2awNkSG+hPR55YbCk/rnq6MN+wNF/DyRrMN/TYHF2hlLcboDcO8fich
Jg2fG9vz4SIEA0VnE+f7hjry1ha97Fa97xBfAVcgeuVmMuJ8oe1krSezh8KhVRff+QH9owNYu2rG
CslgDUNpUP4OnCK61VYAAMw3IzHhJOFqK/xgeoe/1PQoiQpyH/MU+urAaAuCcYi80sI4YcDGqleC
iHW4NmUp1rVDYwFevgap3aZ4kIjH6A4U6CSCutin/ZMHF1LuZZJN6laAq6gvVpOP80XGcQ0cpgGO
yhwmRcht+116H+ixKvZGG6C9wx2e5rAB0Q8jlczcBffQIO7zsko/5MQE3Bt9XbarGnBVgQjOjDgt
CKsdCbJmIaH/6WbK+tp26j2WVwYPvTe1I+19Hd+LzJRnRGcyeeh1Gs/bmrn0XvJC3thMk/uoNVA6
pe0sDgjWBe4d4GVuPR+RE00zPQwONaIR+uq1CXOSNxdSJq5fCarGG9L6OUsckOSwzbNjNCrvmorK
uE8He5CHvrBa1kXQzaiQlRU+9qohfXtivy8c82zbFr4pE1fSzyizEU7ZDJ/EjpBM9SOHwvdAF1w5
K5n0/oPC/gaUVMAa3I8u2KBN64MAxBiiyQGwDa0LSmLF/C71tLpyyHIbyvOAWAlT9EQ8tK1mMDAC
VY32bj7JbjM0oJ8gPRSfXsHxsSkwrVd7jx3HWGNqStKjRNgh78yw6sQJeLDmD0lsG8NFOWgWRnht
LT090mlK5V0YylzsxqF3+p2bo+w51QR37GtYnoLIBkvKC1CaGcRcJcP4LuJq2B07IBJcFly3/lST
OZzDzNDTQckxGjaz1XoXjnGMbm2ngvcmh2200d3cGSxyazavQ5/Gf1SIafhOpfUUbrrWArDoS2W2
uzyLkpHtwhr/ZHpIsjO8iwJYBCwhtbEVt1pcJRaTRyZlxTJnxPWV++OfamjpOSHI+90H3r1oLOOu
VqHc2k4TvtGWhQlo/exdZxt5EAjgReBvthVyyoj6n7YzMlurP2FBEgerX8RQbcuYwaeJiDzV8Tkn
UYN7KP9Ek53nogvfQx7h1Uht+2WLKD7lo6iOzVi7BxpK/QkcGO7xdmxW4Hesq1PlPVCfkrzaoSXS
NSryXwniA4hBNDvvmja2g3UAnPVMprD12YuyPRkO2gMAkBzfsNd3dpSlb/SvzR+Z1zyOMrSZ1+aM
K0nFQ7NvDY9z1F25pRIy0hTn2HHe6qVvW5TLE2c0DGjzvtsoRWpMppN6nbmYptu0T/ZMAE5tNyBi
TZJgo31UfAX++IMw+/Qu6K1sa/gGwLSIXC/48MW1CMt77kb1hvhUuXPN8FH2OdeCjm3OT1LgR9Gl
pSkAzTg/eVa1z0VC4JZuPWwv1UGVdMxd785VCLSVO76GjhuDYRx7FPpoiN2e7R6RWrZ1JhldmCGp
HYOT4cD28KWiGl9FIN86tP8QY+KDGUQQY6Cp+1DmJmuo7/O4wzE2iRP/TXzSnWx+J3b+WifQtuu0
svcI8+9CXI5SdLsuKm/cmkG/GOYtJimU0YeHT6Yz05XvcmwJKzsxGMSv1jOYJ2EeB6UmmYAXQapo
6p9iQFIkgWQPjYXcWfS1ceEbjNdQbLJHMcNOY+JLfOXKGIl8yGxQl6m8TkK4GwOK1Nqv52ibkaY7
z1l1i5jRCRCGorlzRWL+LmsZHeaqsb/suc3emYCHl8Lr37O2ApXQWNbdxMOxi6IqP0ESBU5j1JuB
EerPKQuYJoy0S4xheB/I7vrBxPcp8bX5CJVoPTHi3Ss32iTWshFb9UX0Bm6xeeVBIXcmZ5XVC+Y0
Sv6MGeRjae/b1hnwjjRzs++z8WqzerosMK9mP37EZcvysMjGgWkKyPe9Dsd76aKhaKZjDKSAblGU
XyLzM2RM0lk44kpDHBpLPTfS55yLgugE5oRoR7e8+v5grrrQ+slFBkZsMbL4qnLyX3tgTBnoi+0C
G/eaGJtvlUDYrNDY9ojXaTZyJenvnNoXa7rTzsopSufRLcv6zg7dm56DR0b8al/Otn+FfxSCUmNs
Mvo62IVhe8cSVc++zM9oYoCtxNVZpAYSs+xSOW65jfKGCaZJjCwTAn3swBgfgfU7W2dIHgvAGIqw
vI2cx50ZWSXHcd7S8CmS8eRGUNxc99Gw9Z6E6OrQkWZ0Zzr0DTUEkNdwHJLnxJE+18ioeNVVYF9F
MBWwLHXgXoVQBLQ0Ejly6Vs3gifyrRFPmGVjYEZphvUgBIy0N2btfNImTF/KlKsVA4zwDA8o3hgR
jpV4Hl8KQk62TdQ0JwQZpxp+NDTMWN0aiHSnUcwkuBjhwUSE8QvuNSJcSVugCepgWw1Bv2Mye3Lb
nILSKfjvae3dwRuTO8/tHyRJGF+1FuX73JhPuh3dZ+Vw1sEq8lcxW/8mEz4idCt5HLIRvWxeLNiQ
AC+42U/gl1KU4nn8AhPhrjXTdKfLDOF3XY0kIvpMBmnN9f6vxPbjy8zufeeEJeVYA88bvUR6KZVM
d7T69yNfzNocAQ/VAsNU4KsNXIsWbTIm7e8pOgwO6x7JE/t8DQIPMlq8TyOU8iQmpczPLITZlp6r
k6UXQ0xZGcN7ECX9LcOAdO+nxLhzWMYr1zGSO1dn7a6fMjj5WLE9wuCfY55mzFqq8j6CYLpFhBe9
I1yYEftWKgmz6yiAmqxTbsHDBhnc0fLNU21h1e4kiVoTDss1IxLvZ8CXfBkCI1vXQV9dBLKvEuMy
8vjJScqdpQFvtaFPFhM8+WfcxGfiM5w1QoNqLa3cRfXAVWCe4/xRKr86+WRaQ9EImc7RyMA8Uvr3
jjP4h9LUcKQ96oPSiKs7IZhMtlP/1SnuDjbTtS2MMfxLoh/BpzEQydu0u5Sp/5tQhng11OYx6Mmn
NZ393GQ77Hg4bptBRts4mptT6tX2qahYrN0EDXljVm050V5w6EOPA2qrJwGeowPa3tCFfwChEaIX
Nhi0MwyfTMQQjylBQxEUVsQIrt5TrEndbaxE+sbWlJ3NBL8DGIKfLG09MtP6mEkTnA0EZYQzzHHK
3Xk7FjbWwpAA+/YDvJsa/JU2Cs9NAJ30OMhcY/abcGc6tBQ5ybsaps4u6xN6+7+t0UqiB7drf/Qj
GKZtaqcejWJs5vUYXkbTVGg46YFLxVzO4iIK9bKjkR2ZaT0Er8zj7FK+5wpie3WYmqDz+yPmUxly
O0olQce7xofcMe3n2bOQUQy+A4p+1SqGDjO97i5JixOjv87JFPr0wcRJTsk4OQah28tYO2P46e9q
q6jfkq7BRdBCg3YEcwEoeDLcMb2yNu0Ye+vOTUC0xHJP8PxvTlwIKmgznghhBnBco8HduqkBhM+d
Rjrwi9koqr/qZmh2ZcFn2gUtlqFmS1AX0bzkR0llkDaLiStbQkDclpnMMGcuCSFQ3lr2ABwNpvML
QYzcwliruHtgADM9kK/SKQi7zKyBnDDlEDziR+Zr6XXliUdR7hLB5D914K6PC+/ZUoxtwRL5axIA
Q/iPJhKn0TPIjej9Ozm7Kfqu1uR5QrBKXiznSO/3t1R1Dm+nm5qf4ZzV8zruZYLHbnL9bdy0FE4g
0rL7qNL5LwtPAaZPWGWtG9TtVraGv3ADECtsTNtivSZoVfBb0cOcV/SWaE/oJSGDFIUAAT4tSC4S
VtQgPMHBtvdSAEebRgfOT5EikdqgFxEnm692wySOUPkwJQwmGPFuM4VapUJO57Yb/Q1x99eJOINj
r+SfFo9Vpm2EOrhU3BKVEMOHrYAKfXSqbtyiThVomOr55s5jfKhJRL+vYtn/MIS5NmRBLmAxi2tu
UXKsuKt+kYeW5KtutLuz7AcLOq/xmKboYgyLmLCObWg3FuIywsfZScvZSMusTgXMu300cK9d1bII
NqnyaG4Z9Rg8Uud6DPAM0ASQIJ5aZ/LfmddT7/qFc+wGf8mFWbB2cPBOXWr/bJyoOVqKCR2N2R9+
OV+0h65pGdDIvZm1N2fEeeyp2Tmb8/DFxKZagwmsj33gtltmTN3RdfUhq6zpVo9JuE551O9hIvvH
NI9s6vFGIz6sawrtwHEMeJYqVpuRrsYDFD4CdBjnkGTlIxhAjdsejLIq1wJoAVE0AdNNN4ifuShm
Rx/gb7K2jfqhHexHAjiHbWHl5Y0QxoBAi3g6FcDmEA/W+FA9v2w2RuJDBHFSICAGY8fwW7pjGLgx
6HmK4IK9low+9B3xyW5cfO5uNOqti1J6P8YqPWNQNrZlknlPjV3MIP66jPc3SHDaVT0S9CeHX6YX
NC9zzo9gMwWOGHwribwxv9RG4D2UisuwjIb2CUGoXI2gyXDXkp9Ei8OSK/YDa0PyEhlVAqRrtkQ+
lna7bfx2J6O+/1Cmq+EymPEBVCOVgVHOGw9ECZNUt/3MqC/uMpVUG2V6Yt+b1B+uZZor1cfFzohm
Nv9cq5+U64s6ipTyRStFpA3CKQvMrXlAXoKgCmQiY1Lay9s4aLqrpr4+R7z+Zxob09ajvH/rfdqU
GH6nF6/Ko2SVKzKODNjfu2SaOAsFSUNGL6aDRW96GC3y85CWxFh3E+NFm7glC57jbVfgIIXS7+67
qW3hypcg7jERkK1E5evkqfVpz/Ir6cLyQP+48jAGlcMTgptHbeLc6edcb7QO1CWusTuPUFeQ+yDI
q8YlE1AnRDIC7s0y9xXaADGmM3FGUrsuzBZTcYvjBA7TONgTFWGfy66fD/EUhhvo0ch2ZlhQEv3/
rkSteT8lDsbxEGQKXbvoRS8yt0B6f2AOVg9Ao4Hg+BbXEDGlvxtkPbvCMeR1KKYl862bt0HVAHLp
zeQA0ETfxrh/nTK5h/+PWJE7HbSZEwFGeEWZ/2/iSuLSl9Wj1xXVUX0r8CywWWihR0Sn1DyYir2G
x5vE5PaxNyac321AcmnaikOXl8ih5v5XacvpGJWhONMwBSXeCOfI/L55MFWcr+c2gvUv2iDfGXAQ
yBwbc4iN3AJH2DVM6ZV0PnzbMxaLVyLwGjsYtrE8dJ/0oebfee75JxkMFpRV8LCWRmPciU5tY983
7rFIDEcYjfnVpHdVcsD3Aj6NrHY2swe8ho13lFKdS6ss72g6ohct3QPyw5DmD3hdxNprnHwkyoCe
6NtuesjiVBwqHSc/w2/xo6zDQqyb2WoGrLR+cEO8tYQBQuWmuT+k+6ntjiX7aDvZT+MYYGjM5A+V
tAEBmXw6I8EZWpnqkKt2L6uKqYTr3dBMsqKFN7fYygqzuwgIkR+tjfEBQZyFCgahZpfv/IAQNX7c
fKN9gH5Tf2s5uYQ0B7r+ULTNGPi/EUHqw7xZW3cITp0T8MsqOXrfqtA8Aq+C0AZxDRGeXCz0u/Jw
76FSgwwbecTtkWG4LdT0c8hKyvDpTAcEgA4cs4Q0IsyeDhAc0GKoUDqPi7B2avqR38pUUXMN3gXY
tVvPCihw7BZ+jRGDYbHNDztJq10c9cEf7ZQdZzEgATqa1RXJtf0cI589kVRJ7ZQ5pAOMreHd4u47
eJFQyJY2G8EmQ80VjrvAuigHCTuSB9NrxCJgzvQT9TGmTtLJbrU39dsuMDiA0zp29qhmwEJot88e
XWPC/ZmkY3RRfdbjZp0R4EQjQ67JokVamNCfJqOof1qcbxjeeBoRYksu6QCJFs95su0tTEcIEMUz
zRdFhC9Su9FwAI5qCrAOrePPmNyiCyOm6KQL237Ulek9Lu0iAsMK7wRIsj3pb10xJHB1CFIi36C1
u7eBU+255n0T6Cmz/MB1tdlEDUEXxZhNj3Zkv3V+lf/CvYNYefwWLlvh8rGUUltv87eqWaSIRQAj
ORQrEDbe+kHOP60c+oA1NFbHpVGWv7VP7ME8hCHrg+I0RL1O661zYANNYUvwYeqelJMYZ6spiKCz
3OGcZ078k4giRUQdyFsk3wGFU5YPz70K6n2UdRmSQ4fnh34MeQEjgszcIP4W4+63ahsUrU7eUb9c
6jpcY49FjVV9q7uRMtFgWgmOJ9567bhNT7OzVvM+/VaHm99K8ZJWYLyWFMpfauopbsiRyWi8hWbY
301m6A47kjhzjVnVNqy7MiYaJlMtEsvoW4fOhM2vkNKnJWASSzZPNOHnQxEp5Koo/neJdIJs59dB
QYpnW705DXaJFefvEtTltPZ9m6NpH9l/Nn5YO7tokvaVTi3Xf5Q19Ne/hfHtopEfDamlyyDGRkSc
WdDOzWA4Jdxp+rgmR6Vvpv5PCH7FfEQzS0+3LednmeOIJHqTxrqNom50zX1Ut0+Dmfb49zEkaHHN
0Lc3Q/RIWu+WLGaEn3P1nMolfO59xg92wa59CHFQQCxjhW/6yb1jb1yj8sxPPa5rbyIcmHTox2Xy
uw9phtLWy04jo4hVUsRnnTGP9hOPmlfd8YZxJNvexscbJW24A5mpa2DlY79WNUwjfxnt1C6cYVJq
YGWtpxhxeC+uSVPv1DSzTSr4FIOyH6eJYVgrfUF1Pa9FJ8EhddmvkrYVeB+OitRz8BMwj6RTcSBO
ZpuU4s4YGrVDBMuf87+oocfNcBmnLdnLhrVPBXa40WgXg0s8bh3MUk8BVeA2E9O9aYD0DKNqHfGM
bAZAKO7YXAlXvQ5xMHPYdF9RVT3MVBJgx0R2QyS1loM6AvO4YHAONxrYwIgxvG2mnGgiM3hIxvDO
KhTZJnaDoKr4cMLw3tNQ9Qf/GhdluyFR6svJkDIowH+PpPcmt1Kbl6acfhcJnI6GnZRIMDDUTrAv
GzVvW4IaNiE2gBMJIeV2pke2iisqXjT8KRhjPCdU7kiJChEglFPikkSCPKfW0auuGpuNE7eYnRWk
pRlRdMn2tu4T5/fs0XfPjUteZbfSofsiJTdY+CU1VL+SDzIxy7VdQ+0sy+4nn8+BDGKknc5PJxIN
rF23De4kW8ieG1/MmcLoiYy19BKOcvzJgxCtIqvCYtQNrNAZeiZsVzBiBGF57noS1sSjCOafR1k7
99SvlqTnrOk00qPF+AJBFBNMkFvm1eViQ8PXwndf1hn6igqvgqXid6Mp7e3Sn1gx9H5TrnK+lv1r
rcwy/x0zfpGnvMHGwVvnHka6C0JoSHNsTbQVaUwdpTtS2I2t7bv3QaHB8hAFLp5wUkWay53yMbrj
bM1ApVTEM54ZEKXlOvEG80uxn67+578TOwU2oeKXbVfDLvZw8b/+19oU+1+ddihiwsijo+jR98RK
a/5H7iLOukjWpgAi00fiVrhF/zhaLcWTSTkxbaawMgNCIwc+calp9hJEzlRlXfZR/KtSNfJwp3KN
dWwUuLInlxbuI7JFItGRZKCFx0dqFlvpDBN55ygtAWNHFVGBsZjas+NX/BLt0ldSzoBeBJq+tW34
9v/pJ/z/UrX/YRFA8V+K1e67XtbD35ZSXTV/+19/2/a1rHv1t2NXvFef/0IL/cev+osXGv4dBAOo
q8VfhmiJhfMPCZvl+n8Pvcj1fc/jYXEXO/T/JmHzPAoktG3uYq9FBfZPCZvr/t1luTNydyLve6X9
dyRsfvgfeKHomRwUZSxd0wxDFzzpvyq5Gl1WsjYK/4f0rE/sJNj8aMWB9xRUoXNk4x/KvgSCBa5s
wXW24H/Eojz3Jr3c1BouSmj3cyTeknHuHBVkR9hUK3Z76zpMUqUOp2OAxv8xXiJeKK+8ezMrScui
Ebhy5/LcDblYMajrNrPSyTYhy/hOzfHvwnRuQYMbraza11JYOXXAomYyk09tUZVPRgzdKGyeSp0c
qa1/WYNzaxo3PTDppuVeDeWamALcF6VzS4rsQ9XFW8y0jfxtMKXmGD7LOoD/ZRlUUwXT+Lhg2F6b
+GEjnb3RSX6x2+SHLcq3mmiMJYP3SLzWu7CCo6uKLxXDdMhM95rOjPfIdjhym5YkK3U/tWwIspGN
9Vq2+Udqhc9kgx3Y6RZAHn/51HHckL1uqsDYOlXDpKYSd0J1GBld2MdxK82NlYXkEVgke5k9XTsl
eHWZxa0NP+JLvNh2izJ+Vn7B1dCAU1o5fFhtVXxxuJmbPjJfTO6VYDi7joLf6rcUEf12dLPPwOiW
yzLv20QacB8jFVzHwQhz2aseupnaELUsEeBQSz8TVJQ0zip1cIcufhsbL35FNSd2yhzUQzEU4mEo
GneT1MamseB41ROZOhEj9zX9K/cU9bM8RljhidDJmy2SP2+dpfz9RMI2H74HKV81rIA0IADWnQsi
yGbG5L6ZfhqFe4sC42SNvGlETCXIIPFVGeKLgeoXUgLCgkkBrzVD6HxpbCYBlU0qVXzEhW8c0sGY
tiyTdN1HiXlIxuYxYF636hrLO+iZS4iSWcSqdbnQT7x9ngUkgsNw6YtUE/pSYfi0iSZLbP0yhMLd
DyjkiWOifMl6nZ/Y0vNd1aXOz4K23ioRLLAk7vazOb6wj+t10A1iQzl169zYIy0aSF9i+lcOQxQL
jdv+rgwk4U0oM6Bo7k0oGrJmYN3yOvukZHjJWl43hrL50ozG9KNUUG/7nlWUKC1JsKieGbPZW1UY
6SGAqbRqUlDj0rnlyOIYL4x8i67DDTUCmg4mKH6O2+zDmJunSvHt1xmfQU4S5fr7M68aoFxsYDeD
SxxKeoYqOFIWK9WDOQ6k1RdnK7XqDTLAhtKYJ4mREhylisVOL4TL5uTtXZt02axm6Xp4NTaGMSZn
OgrHqDJZ3HX10AJxv3HcX2nGkQalm1eD+BZwNJixnNo71H39RNy5cZjm+q3t5hfUtCQpm/YLWWxA
vcYKf3EZkuXdV+dCVu6OnLh036QVy87FZ0tQCk8E0UTPyN0D4hzM+Lnp2V8ynBC0ar1tAaU7dXnv
0lSXJCzOc8PrDXT03NnNQz2wnjjfr+3MezLh8q+EoCrvRnM+WEkP8tRGkEGM1heTnEtbAGhCbVvi
YrWHdUYZj9bJSNcoPOO37/2vxkO4cqsi2NIGInjUZBUV8fxi+Npem9QUWyyM3dpvIfZZFt9xW0zR
GsGNhxYx/ehs92YawMeAftT3VVm5VHxM58ERseeGDrMT7MRQCokFL+kbktBkwThLBiAzK5rKPior
/jyp+wJ6S1ityojNI2jla2XJV6SfBCMotnyM6eFm0tVTIBuoaZPbPebLF4lQfodKzd4aaRlu2FNf
KPgWAl74HA+cAiYvZhVU8lUJToomfnd98VV6ozzWBeDdgPbW9vt3kziTI8f3joMKnuN8BjqszHyT
z/mHHuA7d3XZbToSYVaYf5udGIG49aOzJ/HuJU6zL7uD8TbHpnWKhvHSkoiyhnYNfKxCDlaL4tzq
/NyW/Dyn5zXqxouD1WU7S46l0M3e4Oa9SlXapz5kgmQa80vT+VguBxai7YWADUeFbqby/UiS0kua
+S4LDKLeumyWlwg38i41Id2Pg52upyG8Eg53G0aeOzNpniI4ra2R/chaLAqJYC1wJeSGrPhq3bh1
VrjL07U3M9DDSnu1CDE6oLnsn8ApBlu7h8dpG3yXAO2ou7rXoh3z02hln43FELxVvb0elaHXo287
pwIV1CGx3WnLxdTCymyjgRwRQvazewMsFO09/OZH+AnbZKhocXQN323sPyPaLmHM0QIbDdZL14uv
GeHvvHROvPxt4mWtdcJ/nHnpR6L50cSuzlmrX4zevw512+4zewgOacjg13H5QvtEvhKeEzHC5pPo
Q+NPhFpjg4ECSlbxxjp4JZ+ZdeAGz1EZ/Y4N8WmGwbS17ZndOx1RuOk5foynCj6ffkmKhiwGTaFL
w/PikN2y8jrUYJFv/OGkWVhK6RfxoGDBStp3RVm+Me85aTLE1nQtPo1k+ejBC6C3FhRLlW2sxql7
RU8LMzzhNVp8zIOOo6MR6JeJco4uxFCDqyipInNKrcpK7nxTGM+jRskvXclL8PJPohW/9JTsGGF8
5opdpqmFOhhNARazYSSHV4T8xJGzDj8mU2IXx65rzva2ZarE88kXy4G1iENAspc1IT1EwX9FKU+b
NPjurJEzMKWupnhKP6AunkqPxzkqjWflsZUj/glXs7d8IGg7Vypj7ePYXOIdsXOP7AaVDkMsiUuw
uFw+QTGgJekTynbbrGlNuF6sL3Kw3BcLJRTGYzZdb2wIcnXr9MNzOHl7o3hoUEpsTNOC2spbjzIm
AY4xveAxAxqAHgIgAy09O4+fmbXc+hSTbTSTKsGoJaVNHDh7WczNNemBucpCiPsiqqbTslPC5ppe
Ujx/73Jg+IcU63W533UppvyUpDGI3xZee+5W6xBRN1UmW45Nm2kXpDTq8QCVawYaJOFwEdzaRXHu
SmKn9aJ+B3FHtpHacW/e94QSbYcq+UzzjuXHdpXn7P4mmvRtm3BzdOKqPnjalxezDshda6W9FW4E
ENxhh8wG/mE3LE3mpwWxcezdxiCHK8lsBDJ65s3Mgp2T2CS9Bzw1yMVIU4z1Wo3NwzDy+rRJliER
iSCc04HDoGOPTAUft+mkH7Jk2ylKDt6p94AkaH4y7NnOEJV1qyIQT4Nhq52WLNTcpedjL+eL7ySf
JKq8JSNmuGG5YgvUYRfM1IBefaLuwWekNPHKcSPi8BlrCtdpv2IwOkMwk8he0MTOH2h8F1KoNj4S
ZD8bt0Hj2Rk86Bjtp+P3ZkhiY7gFk3QqhcfUbhi3DIv0mkvPC/rF/jBOQFmj2Mm36ZBz7HoFkNCe
FWy75CUnFefbsrEkI98/yd96mRU8M2NnBLvY+NvUdzepPWHwl5xEWTbxMZImfjIJsth/1+X/FwrW
/9SBtfxd/49xwnD/+LiN/nNn1T+L1TtVvXcilZSrf/3f9P9UsP7j1/1VsPqLfwqyDmpeF4cRFeNf
Bav3d/LWTMeGoRFQsUL++atgJRXDChwnoNuCaNn2qXL/Klidv0OftvBdOUCb3Mi2/zsFK2UxBem/
W4Cgl0XO0l9x0CUGgU1F/a8Fa1uHPg1iJjPekOEkMFxuAuhHfC/7oFxveIpTikbVNh/MCKJdXgX1
hqPbv/hkNrxj+dTbvq3mHSeYd9WE0Ky/b+EV0+6LS4G6wtjygobD3kqCC3dK9uzxQnLzKRO9HyYn
JYWSS5dnxi7N6bE+o8fFC8Rkcz/bNaVQh0qtm/3daOXvTlDpY9ml/C0zv60cOOZLn8CfunfbDaKg
4lAGlBEoI7rNiCqZAoRz2QCJCxCDfWEmOoI7MXE7YEkCvVSnRG+2HbccYuvTa5h7knO++LC0cwur
8pzK7LOc0w98z85q+RdRbL6QdTzQhCt3YT3/6oqFioDpQUXF2TARIqEzT/c+uAmAifUbY0U83XWP
sstr4BRShNHXJGA+wEFNUzb/skPwp0xoT0FvzIfUyz+ExgTbifopCYbL1CwFXkpNnQ5UzjQYlo0/
+wiWk1QkOt2HgtffSDN7brneHNMyFfdhP6M87CFV3cVer/e+HrgeczH5rmxxWXNxmoJwv5imVtKN
rfPU+Fd8JhS5/vTQtG9mz9/GBPStIHQRC+pyGI58Csu/qv3ijVnoU6WTOyLEoMsCSuJYr0r6ixmH
92D8/i5vQssc1pXVX4Rmb5MlCG0irlAACP9ZVZSlPkcx2oq3lhvFjq7kdOoKSVqEPS2YU1JPNjUT
ju2A2XrdxcCeptTkmOHrsSPuSpMpONckkbkyz76WNkCul9eoircoIp84SixcziZKhaX+IPaNKVXV
NW9NFlEdWdxV29mxznid6sMYeu5VL0tncrpLhDqayL1BnadYqXPgJ267MmZuM6suKO3HgqvVh4VO
4pbO6pVp8N5OVbhh8nCo2/SjwU9JDVc/Cb+frs1UvXWxfIpdZolOVj11vNqs5TQ1ywerg900j5PY
ddLIt6iiPgKVf2p0BhvXJS+AQToAEqebTqSiujt36XFEgkOsFMZJML2BhQT1VfB++yr/hOHKHda6
cT1BDF/W+a5OuQblOSddp/P0WpuUBjX62LWPkfxFpRmXUkJ4iWrPOTczXTzY0jv0k5FsSGx9kprn
TEfiy9PWbcAhsxpVwbJLqy+vYVhVCMwtro19ByBOxaDK1egiqdq6DFFzVJKtlQpGcnRSjISbQpHx
0SL4wtksXMshdGusoU7o5OzPXg/x04ORkMyX0WPNTB7fJzxqZ0fIFzH1bm+dmymd7lMbfefcgTSI
iMRaN16H3SfClYSdwVsTsg7bPecXeE4LJIH8Syx3lJ+VaF+ZmDVrpf3FqE6Loa2Tf2PvzHYbx7Yt
+yv1A8xi3wCF+yBSEilZsmzL7QthR9js+55ffwcj42Q6fNJp5KmXukABBzgRkRGmRFF7r73WnGOG
39vC+oaUoNr5QvTmm+r2R8ErGUjLVGqnoK+0k8GyqMiEkOh5ppJwQTvJCrgBnZk2xLZxRQBNFHsc
hriTqOcs8ZDS1XILMxGdXp1ohGjyvBKb8HsfDYcxS95wTPd3ZLEiukTmjVaMegp3SoAcP8xAfLf5
tgtk+n4pEXXEATwkZvBSy+KzKfaIrpQqQkK0FIR+l2wk2lYE8dB6SNQCiPJEDWNqPSstOWhr8tOh
a5iUfuWkVTvytBm/0zG7hEBH+NDoVw8dJz9gw2V+kfV5/VIWerfqI85bft8dfjw3Gh6G5cuGHc3k
K2XVMxyTpJ5cUeIhoz6JXMHkXKdGEecmtTv8/xKE3CpJl9h6Py9Bbsr6mTjZn+VG875B/vPf/qw3
JP031VBMUdQJwfq91/2z3pCk3yz68voCeYQmqHK9n/UG/wX+OlY9TiEm0i4N+N7PekP/TZFxjFs6
FQLpcYqp/JN6Q/oV7Sks9nMVvKTyge5Xh4PSM1ExIK/vGi0HS6M7mezf5pK0FerCVssCktNlh43h
3V36C4P3r4OkPy9IcfUe1ZgVC8sJpII3i4qDrXsr46gB/BzdoSN4+ftrfKBn/nmRpbh6x4MUA2kI
GcRPXtJdD7PqqHnrDJruBECG+/HFZ4DfR/K+VmbOLSim2JBVX//iHUoY8N+VcH9effnzd1dP9Uya
IpVcWjGGFZhx/vUFulXzSiJU0aDNSC4sb3hFo88Wxuwiz9wv3vdSHP5ZPP555Q9Fo2IJkZVXAnJk
lkmTxLM68rReAoLGtEHsTwPDUiPRnRqFmU/z7IvLfvYQfbDJJ4xFKs2sCm+iUXPZHdPL9j6kw3RX
nNjH//4iv1ry/3hrHwc4AonwbbNkdua94pTYQSRr2E71JTMLpyvQGNBw+vsrffb0fAzbiaZBtKph
HL1BN7d4aug+0gQCp6sF0YngYrqN85ZlmLPIWVMQq4DZ/uLSn3yA8sJiePfo6PBswlkaWk9FUteL
J5BiW60OXMCLtCQYRzfcUXWPjt4JdemLW/src+HPW7t8Vd9d1LRIoxaNufUSWURxazkKPDahV7cW
Xxl19Lf+LC/5wb+fWTlGBq98sCn2rPx9xNayjv7VUyp/WHPoK0xm1ZqmVz6UN9GrgKBkJBB15d/X
Bx9/7JfP5WcX+rDWAHuKIbQrlUd8EoqdcybR4ZmsH4/PzIpGcEmFOop0oVvxywVOUj5Z4uQPq482
UDENfo3+FzmcHd1JD/mhCA/hDfHzm/CUe/Ju6CDszTaKj2++vqO3e8wPfeOOYN9W3/x4L4WQ9nbo
mY4gMZu7GOHKc38hrACMkXGvHKrn4kjMN/B6J1lXW007CGsOJpuaP76KY689mKV0n1YMKu/pAq6+
matKduKR+Ai3VXaNai+hA9Fje91fN+ZBWkt2cWEis9kSDraeXM0T9j7ZVhvy1mzF30xb8gnXAN1U
Z/JyF7mi33wLD/WxcaNs17r10brW+YkpsQfjObsWNt1ldaoMkAVXqv8S3ysXwdbst5Ub7As3xm6/
ntdx9T29AjRKHEb/oi501aOwGyJn3NbbfGvE+85t/sOVkdP5L8+4NGRWkAoTbniLble7KJcYJrU+
Kv4+PhnLwdNXYFeRpMSv6X9/8d36gcn9iyVZ/rAkCxgFMGmKsoc7ZVWCszKg3tYoFnz5KUSuWvQ+
I8SnJcfJZ1np2/KURfJ2YpKGnviLV2F89k34uELrI4un3PueqWLlKhh6WpTZpjMgq2pwy2C7wCyQ
3qeDuMchp6yx1O3mULMFqnhN9fHilxLqLsjNI8klo0qKOIV1tExNp0GgEO4tr4qqa7KT6wBtEJVx
v8P/Fm0o0tdkjDjsiR2hgCD2BfC4g0CDXubEkA1dQ3MW40YDArc28fMG9wbJA6043caB5BFFi9te
wSrUd9MjCqTLZsT1uxgS0kA9jZJ2mNBAo1yvNgrADViZDmEzsWFkx7DPkciTwYmaBpyhG0gNeC4p
w42ZVBvoDgQzR9oR9CGOCgRJ5UtgPpEQ/8Vq/msv54+FdYHUv19YY1WxUrUqfc+P3Lh6sKzgxRQI
Yoy6k1FyB+d1q5fXk3kwwdrUfOKsw19sYp+s6dKyjb5b0wlsFHstQc4g+dVLSMJRbipOpFACkHIe
Bca+4FFsa+WrNf2zt/ph41Jrc4x0MfO9Kt/y1rRFO8ZDvuyaKKSvwx4ZWHQdViTqxAFSYOOL9/lZ
ASt92LzI55GzMRB8D9vdKSfXLy8ZO6aKEzLdsWLsqfO+1/DOXv+HH+qH3UtVsr5RtDre4aS2rF3a
1LeI+t3lQ12AHGjZ+jo9AVI8Fbq8n4Od5f39lT+pgKQPu9kE/DFpSj3e9aa1xzDFZLTfNxZwQ33a
l/x+KYP+/lKf3tUPWxihy6mJPED2ikkkx0vcmdp5mTp3QXOLoJLKCHM78UMyh9IvLrmsxH+xUP6o
pt89sePc1DliIMnr/XYvRPPKH65N9G9ZmCBnlvYRq6E/GZc/OgC8lISMti+WR9n87OIfVmm1mXQl
jSj5gKomg+X6KDRMNoe4aMnTHS2foT3txZQlKiEzKQ+TfZZal+CpoQIdkaru53Tw0sp/LJXiQoGy
CR1VsaC3KERAtYh1NmazSZRdBfS5gJbLUrRN6o3ApydtSGyAs9mvJtmdOJLIVAYmiT0jum4WLeKH
Oh+f9oiiG7MwGzfZ44y+rpV5P5QvKoMsisRw2/fb2vJyghpFdzTcuXaNcSPCrqP1uhJofFLQCUgL
/P2UPCjyccj2vvqgqdedfLbG+1J9a9W7LL+R+m2ibHvjjag+A4hK44n4c6UtIFcx20rj8qKbcFPD
tutdoXfDwAs0zMWMCDe0yABkrkqf5p5Qyhe9OXEQ6YmXN3LBjRXlMqm7M4pInJkxb2tmQJzsrbLy
sHu4+lSt6ajYCsEtoKC9JQupr47jlHhzrNzodbvtJk8U56Nq3sOy6gt6WtPkApe3l8lvW6r7ONU2
Icy/0By/SwHzWHO6sVLGMY1ivgm5dD015q3aHqUCJVOqn3GZ4JjOviFn3BvReC2hAKYL5E2Nvg7T
2gkyFWFEgk1uyXZuvg2CubGocrKmdso4f55FgKlmFF5FJg3aeWLNUW8zOIxzBTY75maAgmL6Y4rA
MpJzXBneRJx8+or/awWmdNUQFO+/ReQz0wGFUdpP2apWhkPYmdjtMZgV2rxOcwg+g+5WAYc6VBMj
hC7sSrtBkT3wx2tIZKcJboBJg6kvBybzC1Bjh3lxb5bmlRTWbk5eOw5Nx6pwpob2HLDdhLILCJ/A
tPwy7nsHCT3liegBXgJvsQWevtyaS86U5za5V5KJbijKP4b9jAmWsUQ2fCtz5nm5uME66xlq56Vl
c9BTcT3FMXgEAy9JZL6q8njTlYdKHWxaVfWqSBAZG0z1+smVxWg3BKiQR/VA5+9mCJb4snE1J2QU
ibKLkW8zadoF3h19OlUJ1s1Ku+pheEPyX+Wz7g1it9XoVyiZRHZeAcSF9r1hunp4QtWMN0vbm3BV
4i4BG/UI9pLv73gVBmqwotz2Y0RDahI9MxbFxElHAEuuIj6wsq4Sw7Dz6ITE+at98rOF5kMhJiHz
p//XdV41eXMzElzSMx5HqBOCP16Om29Z7GPqpKTS5x32or9fXX/EovzF6ip+KEUMVH+q0Si9ZyqM
lgP/ELR8wTNyuWPxqKDEz8iVg7Wx6spjg/i6yG7QUzsBBZ+o31QTjxZOQ6hFTknYpFhi+m47xyDZ
r88qu1i8d1SQEkYUgOopgPHESBADnZv8URSpdr5Hg4wZAEa5pLJHAtk1BWK2YRpRoqEDWXcyJj7r
KugZy18nBsYrXOfGORtm++9vwQcJ8x/VmPihJJrDfkb1FiSeQpKAnO/9dJfK51x8ZIdB1E9a9dgx
2yfgJQDGPJ0ahEkWNatIH1mcrrrRE3N7hCKd6wTEtpFjycoFldsxq/T1VZgEX2y+1ifnx0Wv+752
o0MYzoD6ay+bFC9kEzYETLTBsEV81KrXonWsZ/ATzMMTGceDRHQuPJ68vZD9doNo2q6jnM/xFMkH
tPIDD5m8T8VqV5XcZsJd08TuSBSt0wel5XF7YYhIkqu/bXAoJ5XhjLFuN6CGgyR3dD/HFlbYi8Rv
1hCOos7PhXUD3IZRJEpN+GDFOQtgm852pjQM/r+l2dtyBMCYboNSXTdjYifApiUyBFsVy1stAjpn
JNE+C8OTFAz2IF+UGmN1YbpqiXSVcXTI9VXSemnowadWEc7pc0L7jKdQGInijC6K+7FsN4VsbkzU
R1Fc2dUAFSBuNjk/vpbJoPOJTiQT02ofcyIyM+MMrn6lji8Gi2431188VtryqfzVN+tDAUqiR6Ak
jcS5GcSQtC3AqW9TWT9NEIpwxzKB9LT2povvAsx81fhYhVda1pMSzFGaBOm5M+20bc5ANjZmuo8Z
LxCXW8c/DllYXqYbrUJXj2ArAHOkgAvrkmXmBIHb8rdxUl/C9r6IAVKw9K0yXfYyzUdD1zvMNx08
1PaPnAowEznUtaqfXaAYdqyTTJdmu8QyXDxwTpyxrxLNMlfFOo7AyuUBfhoDw+v8xQpkfHJCED/W
zT4Ee5NRm6eljz6sI1BiBzbvvQiqXA1al+nVsYqsK7lTv5dCdO7EbWiIJIQY5yRIjwoY7l6vrqTa
U3nM40m4nPViyUe/bUL1Xs7IuQ/aNfoxxMWFjVDE1vLlEN0HnEke9aa+GIJxbwqFq8gqSb7PZE3Y
FnvpHCToAYWtGUOO4GmcYGwJaXVZDroXwHsLq9quuo5IvicVESTWjlU/wpFux0NpdN4Ulfgz/W2W
oWrj/ytRZyiqb0XyUsm1JIJSX07MxY0fl6u+XgRsK/IN1vgZtwn+nbE2Ofl/tXj8OPf81eP44ZRQ
wBxBFhiHO+zlhCbW1OnNFSArmpb9fmovR+L0zNTcYhd2qsa6BSaK8ndcpVJ7qiYLWsVXTYcfM4S/
eikfDhHzBOObFoDgmTGKIwS7e3G6bKZCop3JvC+ZuxeQChepMZwpvz1lvmm9IDH3qKVZf5nxVu1V
vTLAGc2ySlbqdD+ltzOSsFCnrTBkLxD2Pdr6O9laLZYhTzPb67ko4p2CEE+23EHz2uT499vHZ11h
cdnR351PjFLVjHYgo7ZCEOFP4YNCR6sElSxhQnL6WN/nbXDHDHJfjHtdEaDVoiP7Dy/+4XyCRRup
b90zpqEhDNYUBby5L0rrOVO7fVgRjjr1e5yL2P3bkxWn+5qPlSigr67/SYdf/FC2pDnaE7lG6xhn
xmVd+nsFShZzzZMf0wou6FYuvatBw6gW3/39e/7rDgaCnF/vd50AAsKdpQH8tEAsKo5pnpZz/dI5
SSlNhhBytvaffbqkA/56NTESW7IGLcWDsnCrszaDTt+U2newaXvNPGdR6RTw3NWwPgnatAesv9c4
B/39W/3rkz3BFr9evCdFE7GHDFkfef6Q6dsZyp6O1o+32ST+Vq6+7L0vy8C/fyeRGP16Kbmfp3Bu
OSdW06U0EG9jZrci73G5s0InbOu3poLNKsVslY3iIE5kH6A0jZWvHqW/bkWiUvz1FeR5W7ek7phe
wm6ZyaqDP9uWEnrl3E8kpLDHJQAApo2+cJPwsv7+Hn8ydSC27dfrpinWvkGdTG/BSibGw/Ldrfw7
SDyL730vcev1XHDGMjlVxZf3+7OP9sMaaEWERC5QSW/sgN7TB2zyu2X4j6VGXgmasdIlVBeUnBZJ
Q8EuN9WrMXiAg/AEkOoU0I9WarRW/lfDrc++VR9WsZS8rk5DYeuVqfxMtMO6AXEXido28SFrZ+Ie
Oc9e8rWvzjt/vXDQvvn1rldKxhS5Ly1vkOMXk9Fjpte7isht1iuT3FbIRE5R3Ecchv/Dz/nDUtVo
QaAJJk+4xjcnUsmhwmKqDA9+YBID0pyGiWZx+VAZW7y3/9laZX5Yq4hP08YB3xMVe78PZm0fMy3r
+AYvy6KZG3uRYaXErvvFe/zkri68+Pd7UachCa4TVSCxd9ovC0bB93ScFXbvaS/X4spX8YA0RNxr
/u/X/EdK03OR8b+PQbPv9aP/9T9JZoqTFZknn9nnKo+fQtObMEqK9jlHaPrHL//dGPnHz/tTaWrJ
CDgk2VA5vImsuf9SmqJBhe4PqccgufUXa6TyG1ZbxJ+SJGn/pjSl5hFxPKg6gg2NHIH/+j+/TF1J
+f3l9++nsB97nhSDyFVVfh5xqQssTPmw+8BEI4Aij+ZbLOr36iTv6jC/imuJc1yaYZBQ9iTRbPg5
e6TwBnia4hW91I1vFnedoh2kRU8WN/T6hAPxZdf+3G+CtrSHfMCdEd0lxawv5nSoBX7somYdEV0u
KsoioOk33Ux1cmUN+R0zbQ/q+hOh2XuU8+cJ8RvnGQFZ9aw4hPGgvi+K1z7Bghkvkd5aa51JyrjJ
BIiOuuD2ARLPgqAsxJX6G+v5ZdcqFyPkI1MyzoUhnFEDXxLzgj4qcqsudTtTcOsxe8w4BOcFx4FR
KSBpyhhYsqR4rfFurcoOoVU7MClSc0wVWgSBQ2Q2O5DFZffF9FTkNJHCcYlIh5Bbx1npILV6oRdy
Q6IAngdJI1WDvXRYMh4DpbgzBzHk55qXyw7baBJuPLm9FhoapMRsDplx10hjYIf4Cde06Daq6rsA
Nmhh1o2yGtThJkjojwuzvLMm/00emAQvIU9Cn/ory+LejjQR6Ql2FYhzkROyxmsmfIvedcNBmXCi
LeiUK5ymQNsq6GNTdce/pdNtGu6kw3yfQEekJrIxreWPTdU4omQFvBJxXjLjqrIzs3qFvBuuLABH
dh9mWK1U7EbEBDHNrvkk5qa6i4P5flD89SQKlzQF92nMGTWfq2thEL9pBdI6c1SrlSRLIHua+hqa
+Vm0uqPAtGGYXunpnqIgesylBEpLk78GgCtoDG3QiE4r38xe56wmD94kXZgjFQSKNMZFkALKLZvY
csd4urdiBV7E+KR1wakgqTg1BGulKcJbFzZboMHkANDuaqamRDYoRGttslxVyP1VCRaAKhAFdFxd
48JypV6879PqLpE4aRjFXSq2V/7cHSY5v5YKEztMkd0RznhDmE6AJXC+iVLwSkGhOHPUpnY6xT4w
SjD6ekiztZe1h96sCeHzocPS1tRC9cKSaUD6TV46VVy/JhKfcC3viS696i3o68DfDeAl6DF2XVW/
9mbiEq20NuPsIEXLR+CbV6O6xEv29dpo/LVg9toqpm/eG9VWr6QLoIjQ6zr/UuFMRtB9/CjE5KiR
WTBq05ssNdteFlwRvbZYylAf40e/FJ8GBOcmXZpuSK+QgeNAGjBrCZ11Bp35DYYg7XPNK9vsx0sb
KJhzUXhLQng5JOmUAjdHHaQL1QpfJlE7S4q0n/qMoMtB3aVi4gIFuW6S8UasBJfcYncyeSoENXyB
InktyuMT3MK3nnP5UGGfkOV9PM1PcaF7sE2fhjx7HUt5P2ic+t4t8qff6+H3i+MHCdfPtRHfOpZx
dgjAzb9utGjvIqKFx/k2X3SiflU+xBK6dTMn56oMvg0jrRdD38zgVwPQ3nHWO7TpN1+8il9bJr+/
CkzwmoX5gEa28aFoy1AjVVVdi7yKrFwrAd7LMtHcqhcYl6QXVlrcxCVxJPi5ysnfFTUa7CDC0pL9
Ppz7R5v/pzv7/9j9nyRXSxG56Z/v/+cIgLFw8dq0r+8Vnn/8y587vWz8BsiAT8jUCErXlw/q504v
q7+JZPjoPwSeIniwPzSegomSU4IarMmyIWqE9VAj/xR5Ctai/9QUEXGRBEfUMtV/stejD+V5/fPY
B3KJw4bCT5RxqfAi9Q/lOCE3HaSpstx3bBH3Zq52eNIRKb+lKRb7HxYGHHEqZlDc4NZmCnDojwLu
iLhkW4lKfFtlbCYw8NTam4s6vCdvSjFWc9dYm7wwRfyHfggogY6mlcj+W08UG0MlnVRWCfwtYKAQ
mKDdZmF4auPa30U6zza7k4yP1srnA5AQXlMGj/RUGAbdytzQv+mxnx07oSPYggiONV/WdCODswae
1hGrqdZXJKyMtghlriYdDsNDh60xt5TiWRt4FX5BjJs9lBYi+kopSJlBx82f0KHy6zVt9vlymGb9
O5EU5uuP19L4RuIzh9OwiDEML+2UnPkrgFilPY59dFUYlXAGvyZ6PZh0fqrZKeraDzoGoHUWFEzn
ovlgtEZxMcPVxXFe9xhCO4k3B8yKN4LC5kEpsZuIOoqjJhFEMnaqpiI4dK4OcR83gq3GCTijsSKT
1YC7lDORv56TWr8ImjY7txl8H3C1/qM0SiNWQnyzJKroc66dZL+cD6aK6dOKJRpoaqAC4NLyjki0
AJl5wIdoTvA89bIYd3HUMZXr87y6l+TCR/Uj++d2NDJks7RG3InWD9t0Tx6NL1bJtdYPhOrgK1Dv
/D4LT0Mig0aFNdCRvqOOzX0JNPQpLkXDJWSD8OWxb86S5Av3PZAg14CJ7CXkCkPcNRVPtDIsNvD6
CVjVMbHr85NGC+Z7RI6GzB6lNJejzghaVq1HEW3icYT+DGSO5Bojx/wCeRPEYWVmJ1WE5WAmS9NI
HORHVZSS0zh2/uPQJUoHeh1jTwAszgFhgoPP/zE37AmP08LjGMXmYc774mEMWvGhCsPpNmKAcBIJ
nUaYxF9REzW564EGk1UNQtY0lr2UwmpdDJJAqZbJzEZMc6umU+1V8dzbk0A+JQyu/nbM88soLhvY
+n2+jopReQ4X+2Ua+oBakZTMbtPwfcgtHTsvUKvWhvxYPmLSxniNdA1WmxScsqQLnmbUAdsf1le5
5btJkx6JxFwnB2hoyUHBpnNFiAFm4SWySprbCHQmU5JWIze00jttH0AV2DYZyr/UCpluxbDShhQr
bQ8P8Eb3Czj4cofyozPqUwjrcJ1FONcXZznB7pENAmU6KPKUvS2W16PeTuHB55Dz3dcjHE0JXs4m
jkU3SqLkkE4ETqyIw75LJ9JVCXjSF2IrVHw7SOu+xCpVdxWIz7pAS9AwBVgs75LfI/NKBgZVMsnM
WC2jdkFbkaGD1SRRv1uVzCMslzw6NL2dfJREJqhFR4bKdNDnVlz7wxDgbMLGlCMluI6CcB03OeBK
6i0MHbi9MbCTrpgRG83ALE2JreDHYvLfm/p3Q7pMAnQVLTjTzo10FCfRPp6fydetpJVCemQVX8cK
Au9zw5S/8G+x5+vgpn3c+Y2bjwbA5cgmQLEnOLZ+zsfbigDiMfPk4jIeXyYS1WIsp9G+Jyy4sySn
H656eW9FR0i1I8sSRL3yIo+jNUOv51Hf1AHcODz7jBrdNrrsSoQjmwCko112/bEoC0TQ68i38bR7
SbYJUyeX94bRXAcvpeFKndsW18pA+NZgJ5YHDlIVT0lOZhKKsAzu4TeT0AUW5y6Fg4qLGuFaxDsL
lvyaZ7+KNrUxcSoxNpSkgPv9mvb9k6SMWx/bU9l7gUR966PL0wvJ8ZNu26nd9zFuzi3NaLY/bIEk
EQ/arq+UPXCAZz2XELtcR9rbCP8KjB6Z4TDNq2sCGdSw6J5qw1IRdgmtzIReFpx2GES3NMMW9Qck
1nqqbBABTmkpO8WEDNxn0QILs3O1VGwlEc6hiB4iIJFx5FiGBWiVIxO3TGGdD6TJ5/VZibR1U+lX
mlwJttQ232Q87NOsHudouh/a9pDW+l0mm7RU8vHB0vqLLp2dhi1PjgdAapF6MFIYpmADl7AO5W0e
hgcxl78pIfIF7TrXzccEJrUtKOeS2aYSmXdV9Czyt5vqwApiwxuunLzrLiefLJ38sNxFg5AJrWXs
xPBWHioSJkPUekSKCSBMW3xKoEvIir/soa0v02uTBNJmluyKulQTWIPZtcLB4HDmSUg7COWqXsta
wGz04ivdBpTtRSBou5LEIdMC/z1K7OhkYEA5dudum/TZMZJeyihy0tYHZZCQMMAkqS2+h9q0nlJ9
PQ8vsEfw/B0MGUZ4dgMdaM73qvoyd9Ja165xP2L4tkvzcdKirYTCu0Nhi+bRqkFs19OFNg85al+Z
d2bIU72eswiCvm9CcK2QLplZxD2PlTV4sOpYEX9Rk9rjm9Ox5WwayfEhnq0XWYfQ3T1mIhC8DprK
APfORvopr4PcuEmB+Jmoj7Ndl5+SwgFib0/mi2KckRzLWbk1lYti2PTA3OryIsouewUw/YF42Cx/
yJqD6AfrCeZwkwWXVbcz/QueQtciG/RlyTGoTQZABHS+hYa0KoTSqYedXl93y3zdgnQLjxkeB2Fw
37VW26DeWxmBJ8V3mfYQgNcg3c5kYmtle8O/iZSLVpDg7W0kAzjIupDJNSLxTCvEJwug4WOm+5cd
yl0tv8CbvkrbtTbfRzWBAEygKjucTjXGXJMIAawRY7A1Am2tjpeEA6+6ZfDeOSORILn0IPjr8VXw
37rCm/23qr3XS08WX6pu31XnSL3DZcmQOOxJtAqZ+9OcwJIIsF98UG4n6YTJbdU1HhhiVsyzWTpj
thMblwM8WstMvJ7ScysOTwmcJD421VPZ3PR2O8yvVrIXFiCEMzfrVHv14x1x3IjrJFeOr0d+yf6E
qmQvC9VFrCDMZqwVhY9ysjCFSPzgdQOF0xx2NxWxiCZ2kExQFyyjvkdlQFS6ptj09OZIVnjPUjXL
m37e6QiVB8zFmr9uSa8uyS7PDjNLbm1eiN3b0N2RUoxIa5sVu7p/zCpXSt1hoIFBawFcN4yJwcZ+
ZQspTrzMyevFy2xsBYEkKbwhcYfkeCfqryFsQdJ1t0tSdjE1bGtnrT4l8L5xO9AOm2wVgC3hX8dk
aNdpfRENo9P2nRNVqOXKYW3057mAVgU/Kg2vZk68Bvq1bh11blbCZ+JNoJqIvU6K4bYcw2rDY5aj
EWqSy5R6bMCmMQz5vVjdWHS52ojGDGVhGEDxQa3Sr1GQ2iU3ZuIJTWZkN5dpBsZRuNKTp3y+wqS2
bqINzs+VOryl5W2luvKsI7N2Rf0gh89V/EQC87rTfz9WftqDlJRfx1E/ziWcwSyJHHFDJYWc49H7
hjY9sDJQpCLdj4XPExvXQ+qopkliG5m5PFtRkU/lKpfbnKyWKcOmYoj9E7Jyy4bZo1/Afyg3xBBg
Hc6l/qGULXNrTG33oMXRgO+17dmkUvkeq9IR3gU+SUGXb/jJQcRqL5h0p6TiknwBgrXyRt2Fg0i2
TMf9b+oY80Mf85kSc78vMVQ6zAmfTDImC3lXZnwH56VYC1FtDC35xzr5Rtn3qBlvoGizFrNkT3nl
hPE2HUEbNrcF974wcsPpDMJNaBQuelKSnEGK+hQmq7HpXSWbNpYYAEGuUJO8EfPVbjMiZHATd/Nw
DEuh2IizZ1jUMMu3/ACr+qCjSpieJvFWLr/LiTLSzzu02XUwZfupBtqSynySScwiUnZr1kPN4rsT
nlNC0fvyMk3zAzNeSG09K942aAa7g/QGxZH0MfYQnZjzTZ/ftnwSBi7gdTuxJF7NbfN9jo6KKpwm
9TkLW4+v2lUaUdO6Xe4J4XQvDcOmyRJCO1EQ9/q2T3K3FHmQqnY/m8aNRFszncHGhOyA8bmokhXA
+ScyFPcKiszqTZ8huZiOUdz6RF4YFKAWO/K7A/3XvR4TtiXdFSC4mDNp0oOA//UZnEWtTmut6vex
Mdxb/SxC1kkvgHE/UW/Oh0RKqu2cj9F6aAKC6URDdag1yJIs1eT3IeU/6rP83wxZfmnFbF+L43P2
2nyc1yyv5v8x4IdlMOtYFEOfd2JuXvOE6JF/+W3/txPBvena5+h/XXX59+fifXvmjx/3r/YM+A4d
lgbO2X+NW/7VnlF+Q76hKERlaTRg3rVnZO03Swb2YYnQI01g9by6n90Z/hNmHZ40mcYMyEn9HzVn
YIT80pz5XZhIiJj4YTJNIUTQcR8rh9iL9tWuOaI/cqmo0RevzIO8W36rHs2jvgay3W8amyb9TrrB
fU8E5FV0BPW6zg+oY1y2yE22ji9Z8nayXTvNLr5InlMPOo5irdg0S4+55J6sTWfc6La08e3EkR19
re96L1n3rmp3/Hp0CKVwkmsyHzCXjfvQnuzKrfbNWrVxk+0xV3iCywbrIOVxaw/UyEbcqrtqm2xj
Z1oLm8LVd+VNsFMcyUmOzTYaV91Bckqv3JQbbZMdAyBbK2mjOK1LvthhkcZFK/MiORhudZR3xqW+
rY7TIXR0j2SgXXqMvN4l1MWlab9hLOJSju2KK/8kHNObZGcdi0PmVosTbR3Z1FEeerm1cNC2ho3p
CTUzOXQHCE1orZBfMQm59U80EFbjC/Y1D0nqOubHKptm9eqtG8ffnKOVZRMU50Rree2/EePC3yhd
/cfLUNeSy09wqi29fVddFV6zWYsn/2LcUfZuSbyyQUy53TZ3yC3cVN68Bha17xxpW7v6Y71HRrZR
bN1RdgR4rYeNsU08aTuccrfnXw3X2VW4mbfWFRFzjYdp8Aocn51sKWTVVbJlnmTn28mBHW8TWrwL
d/HO3Chv0i45QZn4Zj21LvGI28apV93ZJlrIaVeG3a+1XXMxbPTLwlM3JCGtyQJ1xQ0hly4cjSv/
crqYnMoRN6JD2vyqcvTL+Fq8yL7Pd9RiFB/BwmgiENauj6JTr7Uj/LlD4yU35W2+rrzxTdy0tuYZ
TsYPiU7hvt9ypNxqeArbtbRONvFBPWhOuvURtnZOqa6iG+NkeJzYuNvRVrFBxCSnfEc4lRNvI0e8
Byi6o7d/z2zdQRrKizXX7beIX7MPu+p1tle8zmUjmyTbPKrX0oknceuvo026rvie/Dd357Vct7Vm
61fpF4ALOdycC8QVuBi0SEriDYoSJeSc8fT9gdK2RUoWj3tXndqnrXKZFhcJYGLOP48x4G1+9zQc
8zvpOvnE+eGT6Q0z+EGCrzkgcuknV9mZbOIC1acL/VQdzXfpyeAEtBfpPj6UB/XYHX+wWL9wNfAF
/c1R3yr9PwyRTdUgV3rVSCcI7jxGame/d2sX9MJusA275h5a9+tXGjK+wanM9/V+dVWPaXqnd4Vb
ZuTsziseKbg5uSPaJMT+5MEe42T2feImPhKLDlU02PLsZCe57Z4T5mc7CaSjnX5OPMNjFznwpzqS
q/iGTwGF962wy/ujGh2KIHMYfXZ6G3IKtwjmXXWjHRmq94DOB1GQBMkXaLSQU0OMufuyfiruxl1/
ZI7xzoRhYpcEy1W9s9j9VETH4zvBMRzhXnVb/q7fhR9jX9/nR3WfOaFb3Zkfo5O8ly6j5MJkL530
KzbkPtrLt+s77R2NZn88GCdUGKM9tPQX+XG9DP3OV6+0QKmuTT4d2pEDi9xpDmCVY3vP23nwR8e0
Jf7+K6Vh5/Fjbn8GsOrBcWOTNLidJx56V7Gfvqb8/ORyJvls6AA8dBa7cPlNXrfXDtNFuhsD1PxO
5mWz6wHCav4IusGW3Mkjx3QSf9Py28GK7gnH6D07zq2dR90W94mzOqCZubknbPiFGvBSTsKxvFh9
JNQ8MBDecLSuc0fj/7LL1e990zPfMW6LZBHbQQ7kQHMpyrhQB3i5Vzp0R/fC1XLYrpuflk/RFQTt
dHyhSXFSr/JjjyOwb3aVpwaEeN7sZjY8i257SfXKhU3Ga93JUR3pCOucA6Oxn/mTPdktwN4BV9N5
5Ff2YH+N8Aiji9W3Z7fcay4YaVq8+5RPNTvxXbNLmck3PlJWY/slHxCU5KAqewEPJLCN0X7zQAm4
4TtjD4jClgNhhziEGx/qu8gdnN8fI6Kyl3nDXy7zVUdsMpJMViDbODWeflpxZWSqAYykbrMrqJLw
Tlp39VvXdHgClnJwjIuYN1Hiq2aWwnIF98xEuT94Gl8mrMY9pH/+4hX2U+mUDjUvG5mqYGQlDbcO
8sOyI0PmGEKD429HlgTLnd0HMyCe9XHNYLNTP/I6vGLntX6OkADbZnOSfMMlo3dgh/JGfloPJL/d
m4cQQ9X6JqY89HKOsPgwHPL99gu7nc4eE53icvYbvooxmo3X8WfwWoaYA4Dftulsf8UOetz2c7dj
kIr/Z/h9n72jrbpvQH5ZbAmZy6R7hDR52O2XN560T9ksvfvtQVIChZHdDTrGRcLAXdmV6Z6fOjGD
5xh2cz/wdDLbR+dh2FqXLBpOXPGxXjw5Z8OvHtNbfj/rKtutE3q6Jwa9T5HeQ7vJS/iD7ILL1ASb
Q9j2lHCd39HQ9hpuafnKa3FqlwP4CUBxdA5Rmrnrjg17Rw1WFzSCA6GOo+8L3jOoImzn7Je8Tott
avnAlCVg6rDqBPQriFXY6K7oje7CwVmcDTW/fW9bM2AlvEwEmfAdwANwjHARcRAAJHMaOXT7Ehe0
beXKs/g5yUU0xC55hgKE8gWaPm7oUhblcbZQqfeH47LDEvD2FnYLC8QnBHvbetBWsXjlfv2A5N5h
YTk67trk3RNPBGFQX8T77oBqGwuuB8LV9qZRr9rBXMSGhZjQbwOo8J0zOGmeAdJFu3S+UqmwLW43
xiqgsPm8FpReuGma8s+L3HPzGf+iF4HjUHzGZVc2LLezk499oO/0XY9XTtzQs3bCERt0FK4nkPZw
EfnbtVSivO2MRG7qxc8bU8JVTNxo6tRBqzso1mMucTyewcnbtkR5gW3a5dtOxrqIbLEY4xF6SImw
xMQdDg00p/PWD+uHeL9lqW4MF0C1Q7G6xdWlgcH+VoMeqTF2nohXbj4xwbdvfZkzKwdxMO2QhHre
qZDBBXAj+Mzu+LvQmY7WHpBksB2Hno+AjrQVLPDogR11Y0JdTLQj7OJ9/1nFDFsXm63Kg4ElldnS
26MOduKWrCg1FC5hsKtk1nLxWNGAI3Vj3k036iU2jXdduNKpcLf1rjk2qpPtCH9dfpuduRNvBEYm
hxjJp35mlwHK2TYwGD4DxRcHElMfTLyX6ZJ6P7bEZFOCl9wPnIQQW4RQkzPiKDgXhNFiYJ60zzrH
V7xZAhMXQ8/SrR+FoMKsVfzM4FX3E8exIAyYMTwTNthkS4Py4cqWbfjw6RJIEL86hG270C3d2rd4
TuAmGALTs9zKJZhzcha591lYVzwoz7ZNfN7hsy9hsTbPs53WxZE2MyTyqjmpjkL8WfPoND0vOsBd
+JGYNW2c0Q5divue5IMAmvixZ6/HrYwXMbEFmiu2ZGfv4qfqclvq5qBxoznLgPXk+7VnEZKbQXob
EmLXV0XQEKjEroJ9Igs/rvqpvCpuli8o5hEowPruIWy1a3dYDo56GCAfGViXFnLbR7ISL+ccZ6cI
XU+MNBO3bnWgEXTIDtGhCvLlAg6S+Go+Nqfu1H2hJ2RTfQno+DgEQWCH7mhYBcmOe/GpAznAR3w2
mB27U9A4s53AvoHqtj0QJVVB7UOdSARFcEuck5JSJHbhtERFW9glkJ9Qrt3++L0tPiFxQs5gObW3
xS2oy7mlv5yGS1StnNQH0wpRhhX0BGqohdAF49fLsH4kXrhXkI67rHfImHoNITtCsvv6qF2Gt5Ss
e74Qz8Zdo99RW9cvCMS82C/A5wXUURwt0BWHLMBOWBZw8p5+O2JM9v0x3Fd3rC8bhfLG1UAWghzR
9STYZm0nd+peJoJTHtQn81a9TgKWh8+m54jb0T8mX4CmHfVrikceYi/oJSKMRsPZiW5oj3rtrghw
kYSZWxwqIeDsRYHgNTwnut0ONWuenpt0cpu+qgsTCuJXRFJawF/YjdPZ18Smj3CBooq2eNkF8oMV
eQ1cuMHk1x5h3g4VC7XZlfRi9taDptkxP/ZBPof0BtknfFHd8mFivu31AiX14WLSQHGzk6ksudV+
y8Os5/dm8Qs7P31U56PwQHjKBhS6i3DXuaYd3VLKlfcJQxBB7KPK7aYfJfbD55mXGH6e3MmfvUfA
1hiF1jZtk5PIPRqO4ak2okLsrs5FEs3r+b/F3cLQkbBbfY4aoabmEjF4OgCu5Fykl6ILUZYPxpW/
XQR6QF+p0kPw6SzoxiTcjvy52Cf71osvV82fvy5+64VcbotuIRmZSb8arpDz+2WOrcmVuAvbCiJz
J9zIvu5Dh8FtoJzgppCoP+Xv8ssFVRy/wrltYR1BEGYtZE/XOxLRk+Gx2zHrkZ96hcsIFNcSfYnP
1NgGfA4vjr3rPPaOgqPl5p3t0NRcvSbs3oLuxN+C7W1zr4fVufuaBls8uy3XloL0Nik0F1lw0bUj
vhewUbo9HsAC2qhE4vMIox3+iwGSWegUg0R0TiIg83cSfoffjF80sP+MthNJb1GdcEwdnBrJaImx
cwFz4kbN7TlYdNLQoPR6bnZwV24E/n+M/BYOgssm1E09029uK4y/tc8DaGqeaWwATfBJ3K8zX2k8
gLqzDuyj22bPeuGU6FHcrz6UKBhlE99LEyMwd/A22jjSYKu/9EG8mWFvW2VSAIwyYcHFJnD7tSNi
FHwI873Um/AtBC42P8ANE0j58V48JJfpfouxTRRZfdkmA1HdmYeBX8Srv5Bq42G2dFEgqvh9/A3L
3N+ksa/GiOhHJ8VS1dKJIJVIs4D2lcISft17Ik7xYClY8CGl4pAA8AIMIisandSCqBxh09CAJnyy
cHWwsRCorG60y6+3eGveS5tfCKDWxCtI1JKITO31KrwLT+EJxc2rdg/j9Z5peiocFhFr51BjIqie
Dho1o+4+v1082uP7kHhvcnQstoj1p1CzKw7dKffHI1B4/gXFvjmNU3/U95tFHHzzPG5pG3c4vp/f
z/a1gRMqgu6OiZyr7pSeuy+bG5BuN/8GTzXMS9pOsitcQHdjHGf788jhZpr22VQxZMofcbPzeDuV
7Ry72m6NbWSGcR1Q5GPVCid1Y2hniDM3v4I0yVHAGkoukndfJQJf6kdu3WO06fiweBSWKNJtLmUl
sZwIUbm+Q+XEWfycS6RutwWt/uaUGIfyJxczwWe2GC28mf0tutEoNBA12/L96m6xwVa+k73a7zBk
20LgSwMhQJ3ZXZ8fB446gsIGM8UboSPpqXhneoeHUrnpdI67XVHKGrHoPd0nXKZBBSGFG5MCUefr
Zx4dM8BkgDfeCzcrB03xZk85JKT6Gl573OGYgwV7qXgcDvKsxE+JlcxgJv5Br30LVF34oMjEFnz7
wjPQLnC0/sq6rk/ie4TDQGCKhHrpaeJ4b0YEbE3kOAVBWO0Ahk7Ygq277cmJr1tSrSPjP/5dSqQ4
7FubJic2Ir+ZdSc+tJsB2W2pLck1Z3biPRKY2xzAqy1EHIh/thBP8Rr4sJjkPuQeUDRnCwxnFm7Y
41qxJTVWYwvpasIyKjkEdbVysSUlBucxfbZc2LELNIAuo+vJnbFJW8mBkXssVU48+/vTKml/d1pf
NTaKrNayPDaNU/hFukKrprIpQ2zx3p34bj3rmQ1O3F/dLZA1MY1baCn55TXTtlSZ+4/aPjlr19WR
qtrN+hkq5avpa3Zp+MoOH++ZB7CkfnyFcJK3RQ/hNSimM42yoxQoh/VrRX0TdLizejJVzsVP9jqB
YX9BAk0YQ2q8HwmJSeL8drdc5cQa+nV7NO7WA/U9t9vjNL3sULFFkgtklEgxTx9xjph+V7xELYl9
5dEz3cvX8sf+UFzghQhoZXxZ6A8UORtKE/qu21s3ZuROn+EhavaND4Xe0brK99h3rDjlcypvypV8
2R2NPam3tyX4aWDtnl/B/7O2zn9kx0ZXNe232Bm3yp4qEDO3j9kXWNqLx5ctmu8//71Fo0h/mLTg
LPTCZNNiUPbPCdrtO7oqyaJqQgNkqpSCvrOkKsYfsqoY0KoyqQ1f+6Yw9r1Fs30L4S/VpJ/HHC2/
8J/Mz74eB6c5o6nbDK0J+buiwcv6snwLiGatkMmubqLiKzQvs9iCP+9c6KxQcC+9qqXVDgmvkWNS
KHIga/5Wk/LlGTZ+uoNXnpdhwUyxWu4AWjF6pvCAg9SvzNSdTsteazPXhPZ6eCj03tno4yzh6Z9v
4f+7CfB/p3/5H7jRYeAXQc6z6/6+N3l8ZEAgyX7c33/92LcNbph/GKZBn1n+BgWTmXT41oPkOyrw
K5UZcLjXNXUTw/vXBpfZ4LpiWCiLyNaztsCfG3w7L6iJAQYzRDYmwOVX4K/fgcH+hrMSDb9XQIfQ
oOlddUsYRPl0Qtye1BT9Lice808w9QewCgQjpH/NODhJYuwTmDSRpTxU2bkRSIUi6WaKgOyno07i
IYaPkQzM38hl6ipmloEjkqAEzztbngr5OOcMQPOFp3Tlh0yXfcu66UdEVGLzwpDaIGO2ekXwXMpW
6EXy67VvtlmGNHaM7GoSyoXhNtJ8FSkj852sxU8zNCW2Zgz8XXeXpeVnNLD2kSWl7hynEFtq8qUu
dRcMnDMEbbYb30VK5YkJmkgxIAYSoBsCwuemkZ4i3cTFrMV0YB7yrB5QSRd1X4S2fmflUxD2ZHN1
BudNnRynqX8/RoSnC9RM8ZPBaKxQitTdROO8sSr26Ycw/jowTbGW5ocJinHHmJP3iXTVKFrtqcP4
qIU9mVF116ryk5YyJqcp8o0krt4CKTGi4ultVpjyqdUy8QBE54qRfOhXopywr6R/Zi79g5SMNB36
SvIWebovau1yNRRG0XSt/mAsjISj+DMGfdG2D2OaOKM8L27Wty0BcFJ1NUQuTNGFkc6s2mzKXhq2
cSAbDWNA0tqZ1ysCn5eD3vBBqbstsqk7qCkaUYBSkDAEkreESX1XCHJyp1drupMq8SKfcsOtxmWE
CiP8Bof5R1703zFB/4HGRcYv/caunB+Tsv+v6+RL2375L1Q4/+uUNMOXvCp/tDTPv+ObkRE0/Q9A
bzhChdEEiL03uqdvVmb7FghUuAyUTcN1Mz//0jYx/pAgpMSKgAcUJWsLH797URQ8t8kY1dBNUdf5
8X+kbYJXfJE2soFlS9NEnYuIG1bGetW9UYVBiZNyjKlmKN3OmJL3XNNvuuICEB+saAr09en6jc2C
Mx+/6zPKTCWzP1DJBTHMw97QLvEGFUM6TVIetAkhAHjEPbU0B1tOiqNarIewjXwUwM+bJObU5l/V
WnUWzTgOunCIZkbeR0C2djKnT0Mq7ydLvX/W65BCZC3kofpgxeu9JdWWs32RRlrmdineXZ2jT4zO
J7vEYMKf2GNG78r4tErdlyKDJS7UEWRsRoaMMzHKXfjeb3hgBqTKhwQ+s4qT7KYb4wskSkwJKhSK
VTSS8nKlEAv332ldVmpqeXZqZ9ILS5m4A3ThzHnjL8oY+4i05kMO4MuqCq+UwkM/QLw0ITO+jIYv
xVy+6LNPzDNZAfQuUJ5LKC4+31bSwaXUNuSeI9IhVRrdWXQeauV6XQGEjGaFeIh+GUcUPbs+edoE
lhAFyU6riIxRqTNAnfTifRGP9fWzHoKgIjCBqCSG3RiYZ0ufwpm5/ipD/GmTwYDxzZ7q4VKtpPdF
Rwkimx5GfbnvkKCnOqgjU1rEn6bV2K8mUhahjLzWksNs1YX6ZbcycxEDryjK/FqwVuScWSdZYxDB
NMmuh+FmgC43ExuG+ReeJ7NWCy1s9Cdl2M4cJsLbeegPcEksGCsG/034s0SnQhvbz0dovRAGYfyR
Sa9Z/chAIXPXECRKOeJlCkJhYTcvEAbltQesB37lRc0OMdJwtrWBcdZFvUG/0071zSdKgnJouxmN
lzDu36mp0vvlrGDuNWU+5MiR9R0Dd0YHmUOGPpa3gFy1UeyyZQF1jmXtIEQqkQERrIHJXnHobvEp
aMo0Cs3Evk0dDjNiWiLYkFIND2krUn6fVVSvOwppqhII+ajYetFfLkbP8HjM1swnsArxymbXNcYL
asmbFAqdqbXfxDNUqXxY6xE8AMKHcSMdJDV7l6fttSHy9uOmvy4kSoCpLzfZww/W6xfzDxi3H1Bo
nH9Ul0CREcoARNM1afv+D1MQOiKZajQY8OfkNXCLSguWVN9pCTOsgppf/P5irzhMv19NMXVo/7gq
+kEvrzYOkiQIcUh52awot0ZW0BpDgEjnBzn1EC2/nDSof3vmkTYVtTcuvsXjfwHuvl8co6oT1Glk
Dq9MXVlISlVpMn2BLPtESlG5INodeQEIsU6UZp5fBGAUK8w3GrcLgF7+72/h5ajJtztgmBGTjqUV
TflVzgKDgFo0mhQx1T+e0IK5iGI4jEB9Lyq5PmCVNy73MkN5vh58BfgLUjWDhIyI+ceXWypi16Jd
HwWhpVL7oV+IrmWbXfU1R54J2dS2OutWRTXSibXpPkWyqq8/ycz851rkZP0MmoHKcF8e4S24txDc
LYZjk473EHP7g5ztFAbLgcQG65PQ54z/571rLMxMr+izlINy86wOuE7gjqvkMZ26vRB1x7BhqB88
vWjGX/RmBnCHENGcI+FWozK0NIBGuHGoPlHxTBvgK2ZMDhdPj41iQW+H1cxEpYVbYxUASalPBrqi
aQd+S8WFBfUg3cTqNmEL4VaQRwzuVcsmrIz5NOX7bDFv41W8X5qETdaal88ynJXJdBFCflXNkIQu
as7zi/hHYdK/k4P9OB36f/4/miH9nnFxyv8+Ubt+FPJE+Bwnj/CXDz9GUX/99Pd8zfpDl3UThhAJ
OkdT3sC53/M16w9SQlNGH+YbMveHgoTyxyYCZ1iGAuDr2zjpvwoS8h/UKBgxNiRqEoy7/rN8jRHT
H+3LXwMwr4yaJS91WpdCuqsqNQlC3ULMS0gYfpDX9sFilNyeZSu2NWGC7LxKYFSCE84Ll4TKp5zL
9Z5JtNXOTDN5NMYW5IM4R/eaWmkHJLc/cGoe5qHpmJU3GBEoi1u9HUlNzBZVVWqJ+Jdigbigrh2w
iHQn4jQP8sw6xHFuvIuVWWBwwkInuerMKyEcpovc6rN7LcvUDy3Kvsh1LrjekZs/oeWNnjQsiCYn
ye7COvRVGaAIZCVnSXsEWNo6o7QQJSUdsxeN6pTy1LlS14HUUcTqVIbxsqvqEGJIAGGQGJXc5cKn
d1onTJ+1pAzPMXwmEHsi+3pBgKM/RMS4hyhbDa9ujMZFDp36drcg+E7UHbklZNCukoXVFyVV0StA
k3JXCUYLvL4sP68wNvjtqke3IeHtvdFLuj01hAJylrUHwZKkXRklyk1TLYpHiXz18zwbDrHEyL9k
LKTLlsiXWRjBfM/+cnSjtGA3NtfJDnsAwDIQBBsoeXQ5RSXEjZI67kMtpANALPW5UwTgkCl7C8lm
U2xsWQR41LCYBwicdE+zOiVQkbxJ3X7O09NYl/UJICoQqLAtd2GyiazmWS/6sQ5IT2mr8qT2uryr
UzG91M12fD8kI9GhEBrv9DS2rmB8EC7KqBrvlirPD22lMZIELSLKJ0V+tdZVdmnNDbMAcLBfqKEM
bWgtjbpd9GFo9xGzgVMVx6ehJj/uU+IUaF16V5epRM9QGaFWvUrkzM1KyBynSFSJrdih0NM75qyQ
WYLR7ixzuZ9GJf0Uoat20pLxBi4EptYAYYAGSMwrow1BwqQwMIY9r0uRoWwLl+6LVuDiBzUuSSTk
6X9Q0f1flot+t4CEEX9vP8+PZfQLq8nP/Gk1VeblmdfTdUU0ta1s9meVCwoLElKm5qlpIV31ZwJK
gVclL+UfuA6es9M/E1C+hQwmvEpEMNSssMX/qMpFvvprq/kKZjSFkUplNGE8RJ4/jMnADE7UN0Hf
hrCxR5CEp4CLPCJtJpBXgG61CDC4KoH3DFECFbelAqCKNs5KdD3cZkkZCSiqgk4nuV1RSfaIEPKh
MevisY3CcZ8IYeFL2tp7M4U/EGedvpthenWg0Z4ZsukgrkkzjbpJ8rnJDaYGI7m+xFhASZ1ZgB6s
CZy1CE3yMhMU1Q1crbbR6tOnZepFUI2p6CA0JR7KBohpO4yU1Ui+D7U+qp7Z1C0CNJZMg7tQEfgQ
q5STSeCG3o6p31gZActsVDqAVHnYCAlqmNdFZl8mMtFymPAXUkgfyyrodsJxT9UPSYdxrN8LqdUj
qKFuZEloZifWjK5DEi9fIFEZfKs16KabCGqUImTRcqcUdpGljCVX5ab1XqNrLfXQFVFSAnjB7ejD
hqA0RmqMiNwtIgBKTWKsFfTWbZQv5kZsM9APNpLBAaL0Lle12IuV8jStg8VDNFKxG6Ip30FSOcP4
uzLAQLz5kKeR8c5EsTjQq2k9afIyukLfArhKusnPjErwTXPsDmDad6UufzDnLPakLqYxrQ6dU/ci
A+OhCgG5qjIxhFCibGdtZvjDvDLJN823cZMG5ry0NmqOTO6p7ekZ/Y5mU4zS8CjATT+jcTKbgWKA
CId74XY1Z08nW98vRsTkyaAx82X24KxrtMabEfxxac7Rrinkm0JXBrtIpvZiQD/yRm/7Z0UW5hH6
3HrolJ5OYz0oVDPoBqhrpe7GUKzvR2Oqz+MIGU1MmnVsMlOnY6r0IQU92JryaWbKY07a+2HohsAg
rfZUQS92ViHn75/twj+KQv+3GUgDm/X3tvH+sRwe+5dB5fYT3yyjZIhbR4oMWJVNuPT/soySDhmc
KhkbLcuzHjFG63tpTpCUP+g4kVOJ/+px/WkaBZlfqElwXyCBs1G5UU37Jx2Al7U52ggmGTKVQ1JW
0xS1rQvxY/qWTrKRwd7Rnkdt1t+bIUX2RhDBSSxxuetNZhXiRFEuui7bxp+G9NiWmfxoQDztzElV
eYIArl1LjfUqUi2IFyO4VUR4jYIOli5vTdf+0w+r+2Yx4dsNU6zcgnD+oTr58oajVUxqLc66c7iE
UM/PK4MGFYKmlQwlDUDa1P399V4NvXy/IEtj6aw6/+HdvlihThvMNRe785hYaII01pVeoN8zFwLA
gNl8n+XYir7MU5Di0Mdnw0QdRx1zL+0N0k1hPGV9RMUKElsiP2u4GKdoK/LkjYMwGhR2FqLr6qIa
QapqFmz18vItavlbvC390B+KEtsTyOwkQ91Smq0E88oNrtCsqdlS9OdUIycHKzzZSxrBVaF0OeU3
4yymLWlzN5x/v3TSy2rI84WpgdBIg+GLLMh69a6EOR0LIJT4jnAZDgstg0CO6KMUQz8crF5lHsIQ
hn0VhdOuXuCDLVaTcTvYPL8lx3+7Ar+6ky2jo9m2VSnM12I6uSQrdZg3w1krtY5iawWVPzWziwRM
6m7R1O56MBuGVzux3SMu2/sqRLy2WsVvghh+8TIgchQ1CKC24snznf5QDKvVOZPEsl7P2QJ5yRLm
i2NNw3RHXsRY9JLPt+3cMds1i6YjUeW85DRl8LFoDAuOTbhH19G8mbIpf0/LUT7l3UCpRMjzSzGy
3pR32tLKv8pZ2wtUME/sGlnH2Pz0AtHXkvK8z+Sz2UxQP8RN/Tmui8jRcKinWEGsQZlbpoUROIaS
DKpXfSzZYstaSpTis9lXKn31+TbauNRwr4REEN94tdvmfXWLTAfwXlFyEw39Ofb7YT2FIWrUqEQu
Rk3Ig9Iaad9VThQnhY/KfmM//2I5qAxwhAxsJdHuq4OUW2RHImJo57FRqY3DWVGusJ/EiNj1BWRN
TioIxe1Y9ppoS5Eo0qycZsNPhiWltVi3bWPHEnLJnmpJw+wjr6HpaB9Z0vtRaZSn39/tz5Z9u0MN
7yJTeEA39qXd6rSWQDSWlHOObjqQ9nAF6j/WgdhDo9KMqXxs8nUhZjXBO6A7/sZ7obLx6sVYXF6U
JSq+sJbiXl5ef1DzesgpmpwVadQ+5pS3wwMkgB3IwlIVz30YLcBYyjnb+EzUjDG6HBZn10hzhalt
sdMeCitfSlR+JCrYYa3BWSjM4Z2i5sZnS4yhP5w77ZgVktE5eraMMUTx5lw6phgbn5NWh8NziCMT
jE5hDicuT3CFsn3a7dsIOhnbGpoKXaU1Q0m8QOZudXuKJCtMpSURsBzO6u1oNRojrDRgevQz0AJv
Ksl6oh3QISSzFFHmmGbW3RpazFGwLGn9kik63DbRpKOyUEM/zbCu2mciFW+ibID4BH2+1deW7PUT
jCTRaEqkvZBMMQMmF/DZrDmRoyeN+QqArWH8wF0GKUaqZm3To0jHgiA6bNGKL2i2Zae0QhPCGdB6
ydwkTArNRVX9NtXbhMLrgNSBKrWK5C+tLIfBSGdhdptsTYV9rU2ghMS+rfxGLuKruisRhJzkSWPY
v5ty6Q0/+qoujy2xJGgYMHqa9WxUXo2yRKXaTWk6GGe9mMEMrhGD9gPM/qNQqw/UzItrseWZ10rT
zrKs0OWPc/WNTfnTAbYkRQQMrmwUjxi3V2dCgrq+iKveOAtFs/ET1DNlNAMmgk0NvTDk6Y2H/sk4
cT2CPlkRLUuH62JLTH8wTkZNW7OXY/MsUKzb5XGeuVoVGVC0rtEbxukXj8Y8iIKhhu5GN153HrCx
qaBNqwVNRWzYSqxFfiZIxCmdHPmFbOX+783LLx4NN0bgSFxE2Khs9/PDo5X1PEThbFrnbKWOvzaq
zqHNvpACyv/8pRHtKsD1JYwuPvPllRp4ZtWwEMPzVEuMxk9Qm0W1EO5GHII7teH8Blz3VztVIz+n
oUHAxwwadY4fH62oMzgnrFI4q7lc7bKuVbwxybOzhBy7U+p4tKQfAMrNJUiMHNYUK4Ol7PfL+2r2
7Pm4MHxGI4e22UYY/Sp2Ci1p7Fqmz85Lwgia3QgGcvdZ00BllCehGbraXKiYslBdOztUcoumFpsw
ctrSUJDN0BJoO+o81N66sZ+COotSNhN52hZLarLyak8rCjCFtAmts5aQo6OVt69Dq9xLjS6dlTJD
anJMoKJSQpBFglERnS/T5ajHb9Gk/hyYE89ZVA23MShYPF5rXmL9GgopZnab94Xwmepq8kGrLPWq
iZX+aWAxFkRIe2ilmjSfH+UKM+eIQxJJLp0zQfpAXyq7j/ucOWpFi+5TIYEhbjGEUDplXS3eUVIc
4AOIDSOFdUYMDVtcCpa5zlUlghyT4vA/PsPscYXmIfNgJI2vW5dDW/dz3Q3hWYgVBo116PyGVZf8
Li5h8VLat87wzzaDYyWRHTBMAh2K8iqeGRDEE4tVD8+WTDuuot6eZNm7FWastjeHNzbOL94Xg5zf
iMepclOrf3msZGnq5LgzhTOqB/m5UuC0k0PqJlOogyEZlmgfNx3AI1FuXcYAIOSZyQuUQf7cYZlR
MKNZnyzhCEGOlkMBoFNojq0O0FYYwRYeo/S3N9oO9by6WY+LnjQf0J0I33iMX60Z2419r8LnTcj5
8ikKQgdxEJKIMA9EdqKHDFmtT90of8pV0fu9EfjZxrJiCkVV+IgZdhWVl9dKlVJupk4TzsoU9U5Z
KA/xhJYfQwYff3+hn/MjDCxThQZbQeFiz0KZP1hzRHn7YtGs6LZiEuChWar1UdEW2LAqFaUD5im0
VHDKNOwSEu0RCadI6vWHSSqgkyskoa/fEmbZNsOLsH67IchbNgIXKsfqK6NPOwOG67qMbnO9NXaG
UE3X/bJqztQaKXzVXQ8aSswvBpVRF9MKzSvSkvqN3rb68z2ozCarhPzELmRrL5d/itPU7PI4vkVL
ekJBwwB5CUnpG+7tF1fRdLieZapE5C/baNiP3gYe9E7Pmjm5RQExdulZaG4yZP+DbauRuZDIkclh
NF9tJfomVIblJL1FGLqxS6E7a6jN9RV6hNKwfPn9dnoeMnj59jaJAYJ79i3TMdr2zD9sp4XiqmC2
dXqLx3bLSCzpw80DY4fwhbaQosS9dom6qgx1ADz06c0qy1AbtrW0XE/N1IreavXLHX1L65rBquqT
zOzjXgddBa25UuidQrBM/xNQiNHufn/v2/l9detMynHAYYmG5Ud5Fabq0sjokTSlt50InY6e4HoN
OLxy9Shq+WcY04s3jP7Ph5wSCXTf7DMEHn5yY1oaZ2vcKenthKYyQYUAKUM+iF4djm/p+/7qUtQc
lS17lbe0/uVryUstKpRBym6nerEQMTB1d5JaQPMbyfnvl/FXl9IlHZ5rzBfTMK/MZCsjOad1OGfi
39RFZy4KdDSe9rEsjW8s4CuV8y1UYpIap8nLwh7/pKc0x1KaKWpf3UL3NtyYeit/iOAZ+8TgkfRx
kBblSRkH4RTxrOC3xbK7i9v/Zu9MdutG0rR9K41a/yxwHha9IXmOjmZblgd5QyhtmTODwZm8+n4o
pyslSqXzO4FaNNCFQhUybSnIYAzf8A6KCZ0+zzXkJ/tU+TgIpj3PGidB/y8W33KgyHkQYyY+IaGX
NXjyzpYkDlxGuCyowi0hS9JYEAdLW3yoLWGyj8wM0bqia+5spbb/aJrIxuTSmIYqGBqaFGeZ5mKi
SDdkvFY6ibtWMpfFRWwP04UKxjf3l9geyezmxsb4Com02J+yZAzKZdFt2p6TPp+rses6AZen+74Z
JxVesh7BbWxo5mKsZ9fyTinNGgGHKEm+qvVEk73IRIM6jqODpOumbPyhjbHBtSX7faZQMaUx79kw
yfq6iINynsVVo9RtHmp24xHax8NAv8POFYnxotdeGDhKLP7cTdNVrsmPnRJF2a4AeXxOE0Y9gh0z
1oNpsx8d1iy11xVRRQfx+ZrVDSzVc62pQeWUSeprrFW45ehlQ3lDwgvaubpkSIfOrj34zeTmf0R2
gziQLJrmvRiakRPDkM5nPBl6ePt4Q+51V2bIVEYTWktERafVHNefinhAG8KsUmQeUaIL7N7orgY5
9sWuc43hfWpn3rd2nCjl6uUIlmsynfxBWmoKb7MsdBQSkk6bdgl4x4cyAyxxZEc95jmbmSCdZC5s
0ruVM/B8JjLPyzrTQMQWVVLvm1V1XMNN2yPZqw11DW0Y23uWUNLHhT+rda2e2MoIONCgyO8FplaK
vSeM4qz2ZAONslOMPzDfTWpfcXLDDUUjddtPDfUOGIEB/V+a1SXvVQ9IAxPIr/LGMM0xc6WQ3RWx
huUQCuNXHV/Bly2KyadvHyEvT2ILEx1wNSsiB8bP5mKse5E5Ue/Vt+qkK3vNqyIwFcM3nrveYXbp
nDt5eSyLfnlsUR8Hl6cTnzL6NuvSLa/pPDySbzVK1yEd1Wivl6azA3Ixf3j79V7e+6R2aynRsIEV
aVsTqWagKy60TN7GGl1IsPY9yuHTMfvbNU56vmgYZa1ZauskMs7zRUMV2eqsRMrbycxhz6ruddJj
oEO3GmJ0N9+AOAXeM+TT7u23eyV/pTlFdsGHW4vdW5O7WTPrFN3U9rYl9rhXnUW9dISaXM6OyVJd
FO1dnXcF0iBlEeZ27uIMrnoPWZI4h7QpoyO3+quPw74xSFof53wzD93QEUIWdnc71dp0Yqblrd6A
G4qsnuZ6nbDGVXd+7wqt2jcoB55M2Fm+B0qinul1Wh2Jbl/59Hgx6MAmDbhl4CKefxQ7M5vKnNT2
dpS08Es5JqFaDd6Re1F/ZQMRTnqUYDFrpjC0Sbhk7Gr9mA7jbZpm2qUaD/O3Dr+rXecVJrBHYdPH
5t6TO/C57VnJs6LfY3gom0q1x7igUOF1+LaaC4qqSt+4pzKO6VwnUbp86wugdiiwg4wI7FgmdrjM
ens+qcqMZhu+OHqogxvPD03ZWN+iFNqL3imlFyxzk4nwyGrbLnMqESw1JtPAVwsrjvUWeRJw9po7
mHE6T7dwdjBQHFquzrw14H5iHdBRzDmpjLa94It8RPM/+1hWen0idBXANK2xfRlnM3ULKc6mqMIk
O2k1TMojqP+jOh3JKh57TU+35PqsVLPweLRXmuIjxu/Js3qzZqddbU23serMnwqJev5cIEcPHrnw
dk2bKWHuqocFSkCgsVZulGVSTlu3FmfSib1rPCq7u8zqu/3bk7g9+9bnWvcGW1Y3oH6sc/zkueoB
iySoQfOtrBKwMDIdznsdZIrbz8nfGIr16Hqa/RiMbj5XrIyGXXX6fNun4IJr1ZIBvlHlCUSRY0bN
202wvhXNDzRA2XE2a/j5W6mdqkRWac9gZ9MkGJykvZ3HyA3iTA6XVZG7l5pNZPP2VK4bePuJXWO1
d6Hv4XnbkqXmyT61nYFBpYlPug74pzEnyPwxRSlVJsfqzC+ON96SVe+Quuv0eo1tqgqPFlPpvlNv
y9ab9wYRCvDNOE0u6gEKAkZu8kRdOwrLZFEUGbSPgED7j7VRepdjFTdHlvgrc86npcxPbYlpX+EQ
T1cSwD+FvWWqt9Qs8wDg1XQjKDz441giVtDo0w7/xPnInD/W+zaTDsyCTw0qgP9s95XbmEau1+5y
i4uXcr54VuXnZgrac4o72o8SiSERkZI2VYGWcq7etvTfQgpK2OOM3aVCz+Pcakz1fV8r3ami1ssF
4b7AQgNexdvr45WtRneMVgSgCyRwt0HtktMMAY603DYQqD9lgHPX6MrbN0NbH9lqr5yMRBkE0AZL
AziJ/vxbCG3iADYL7dZ0sE+mVTGfQqjS91bRwCyaB5VEQ0y7KcJ//e2XXL/y8+/BdsMIESoZDLMX
kTt4EpUCtLfc2sOMCGOjz9gHK/dvD/Ly9WzD5txyiXFoVT/W8p8cWkBVS/LcQr2t6rwMB/7xc6Wa
pe+ZIt8bbT2dNbIcrsq4G45EOKtj5Pb9HhP2NVo0LMh3z2d2HmIZlamh39aLOYedq6BOakV2RVGy
12u/NNMcsbdlUe+rNl41mkQPEKsDKt4HCH8jDVRQXwxqdzA8NmZSf9TbxDpM9P+bQMQLv8nMvCvD
EbgyLdW8/Jj01Uoef7Xlg2un/YdRKHeWtRTv3Ab4wp5lEONODeH+h7lY4twDULKcdSl+KiAbMhcI
JMC0yi6jLDDKzMQKIKONGrcCVV0PdJxvgFs55sz6WDF5tg5wtoT+Q/QJPpR4fhN6uTCVaMfZ+ces
VeV5XukqTumWmC6cOS3iXeIVUr9WaF0ArHTM8n3prDhHEZUF7CWsw/tgWkAr+qY0YgXEtFLhxGjK
eyTQYfWWk+76ywL+38dzB2Gmapg8n558Kc6VrgM7MUNR0/2ylMPNAlA/3nt6Z4EBjOLO1yylw8aF
XgumFqY7XJmVzO7eXqIvEjcWJwgYysWIFlBKtNbb4skaFUo5itHo5EfHSJLzui77g2ZlAhvNGIl3
TiAhkAxLenlFWpMdADZ2qEn2tkDaUCqKxI/F1JIACqSR+8ZSDId4yr1dMUgg/6BxNSs06XZcuhJ8
v+94uahDLIOSP0yaU0iJNXmGMwIFlCCqnOY6HzUKjaW9mN0edLB5JGN/sS3Yijp9XgAZXHzs/+dv
SxOjxrTTFR+HQTb7mNvF8PlyyVmUeuYJq0TsSsttD2qcmJ2/lLk8cu68KGZbnvponUejihwOcNvz
JzD7HJyjmw4fPSsfD7kokcZ0uvzQqZ0VLrHVnypj3p4IV+cyLgyBk6OdvU+ccj55+8tvzOM52z1Q
zI9dKnAYKwbr+ZMMOJQZVSWmj3M5dncOJqXA5rrEwo8hd7MiiGuLJtKk1/qXRV1IjGInj68rCFcw
Fueie18agxOo+Vz8/Ej/AZzmdf1Qfeiah4fu8r7+X6Ap/yeenW/+7zGbF/d1l9wXr0Da+bGfwE13
hVnqOoV53PhW3g7L+F9EIHoya7BFyMX/AU7/Bdw0VFx8Mf31COqpVYFc/xdukz+yHGIhUF80vwAE
WL8F27TXXfTXofqTCATFcdv0bLHVyAcplROyPhlwweEdhX1SlaenVY0eUz0ldxUoX3PW7ibAeX5f
jhdyqk8tQgu8qkqMcwxxp+Ed2ZbTnS3iLzM6ZH1+5upfaaGhHdu/1xvs3wat/BGVy62iz1+SZbzt
tIw6preEi4ozkdnVdkDLFWFoI7kSUXw6KYUvmiwB3uJd9ZgmwJvNT4oae4nEqfKwnjG7VeZ7k4Jj
UgkIMRjbLTW0WK2HV1T88DKcX0R6EQ3z16LTDrWJOeqi3eqt7QWGFqENSFpkg4mGVHJTNcNNrDVf
ktb+NnXm3aymD72XQHfqJc5M+mesrQ49N2ffuX8UEskHYzVkjSaMwHvnOnOLsEXZXNTJh4k6j9+6
tt8O0ncxegoFVDJBzBRTMw5nq3lojfGmEHSGmawq6SiWeu/1qepDl0AyEKW4nD0UFdOk6xFqRvFJ
p989y+FKxeoEoBjqh2kaf69p+PtwBkJMV05knUKApZSaLwsStBJyML1og9/hN9qNBcY7sIrx0U/n
vbsIZGDtK0/JtVM7h/+rOslHCNBQxb27JrLGXaQjV+s0V1Wqujts7b1wwR9nN88z6vB2d4jnHGkI
tbt1lm7c06kdkJXDrfZE4s93kvbpdJFYXXqQbX6iDiVKfF4/XC9xY32fXBnTJP+WTNI9AJfHh3Qy
lIMXRShTDqjN1eo7r22UoNa7tMRABuW7WVa7zCnQcop0eTBzFxpZl9s/khxIQDZ7P0sq/4ED7XWS
5DrQN1HPDbZwHRoqfw4c3nf3z/4BncC0m9/3D8188wBptPsFvl7/5v/vH/7Xw+NvuZ3rh//+xzfR
V93622JcbZ4dSZwe//4M8++TBp2I7Q/8PL0sDiId2B84RZsuKsnYr9OLP8EJVLdJz1ZsIOiWf51e
ug2NEbWaFd/xyBwmoP2Txoj1BUcgekpYMwNCJpz5rdNrzTn+OrzW4gdqOAR9a2WS4tQ2U7MUy2Bp
zBgOJC49iKz8IcoM8i6koItFKkVoZL0M8gzCe5R4y1c9QdphVkxqTHopjsTx6x28fRiOetWiHrEW
SNdc7Ul0NmK96EWtRqjuuvISZmXypRZleUGrV1yoZo6GIAWCyyff6t3PX//UaXhj/vFzCgh6ScwZ
1Ka58XxUq65GBVlFCEX10iMokPXemYfl2bQrRE8cMKXRvWJKQI1tN5TBUhOXc2AAlFAj3AusPvlK
A9d8B+vnD1h6FVmqEaGNaRmDG2rLQn8CIiayeKZy1+eeM/v9iC8oxB1Ov/RaW+rpS5OTOPkTXuOf
9BiqU+sMygl6AikCCXbc3LgACG8bs3UDFAecD7TfURyPsjGgYZ2aflEhmuX3hOLgLKu8CxrHGR4K
t+5MHyQX2ju6Pc4/NANvMoz4SooggzfbX2dK7H6pqHRt3p7UTaD9c1LXQg98CgaAXPZ8Ut1uKTIF
69dQYqOlITik887z5BX+iLoOjarLofyu1drJUAyIEX2tSmyjkhs55H6lxnvhfIiQpwawW2O8mE2n
sgBC2uOYyL9O2zaI8jR0tdaXpnswhXJsTbyyENmAa7a+hhDbsHWReSfirG1CM4/j0LU7XDHztDp5
e5LWhbVd7qAMVngFzDyg6M/nSHMgbpU4H0GirzBWsfimVfS+Ly8Kp/y6OCOK5tDWg7cH3dRm+DL0
aNHnf4S9wzJ57PI92WSxQVmztjukHCtZ7mqzVC/Gcl6dUFN1urf0zHjg0MjArGqxeA8eS5DoUeHU
wfmih5kkyoWa6dlnuPr5x2QujFA2Y34y2bOFqqsbm0eW0mNt/Nk08cCcntSwOBIorm2S+0zRRxxr
SeCdKUcp1hgxOsmHJFgWKDE0t8W+6Q3U0JE+2NtqX+zT2VADikZOIDR3OrVa+raWkhQ7Q9GdMzAy
UdjpdXtYDCUPy9FC2bJoziy7fV8W3UATQOAxrlvOpSaU8XrEJfzErtWbbpmr6zyLq3A2q2Mb5sXR
R32SHj1tEeTEsD1aU7knX8UaFErU/Yg+1mA2BxoipzJ1B7ygzR/UUpGYXZYj8/q8MMo6YESKUa7O
aDQltjXmIlcEDsKMCBj+dpb0LmfOpTBX4DK3xpGTfZMI/hzNpMkCqGJNSLesDzQ41KY10f+iPBUU
ndXtsSFzsAtNFSTBDNR951L44h1RpYtRaDr9eHvZvzzlYVeurTdgb6wlutfPJ7iPlAbf4liGse3F
J4UoMWroy+i0cJYoiFoL9dlZR9W9ahy/l5TChSE5XiwHRZy+GQKcdZ1TdfBQC3a6vWd0t8uQzzsT
HkKgQOmmxWLC8cxXBZtyVZhxE0hJFegBr0UlR8SNftLl6RRq5aXpZrT/cS5+V1Y5RATwGbtx8OIb
Gg7u7ZD0qNeDbNiBdsDbGW4gRVrwCX7XkcuzMJGH54nQKNL8lP7w+QR3/lOaYJSpCbrPKRD03ZQv
f6Jx/wOB3f+2TPVtGc1grpu+fRrerX//Z3hnYGzGisZAkRv2T+r0z+TUQDpw7fipa+McAKnL8f9L
VdD6pw3GiBWpsg0pTLA3f6lUPBqlmSo/Rfz3yFL8Fdb+Gcu8pSr42FN+cnbqK9kDSg6HCj1OkO9r
7vrkWAGDO2gtPcKgHJamQSRllBqm0zl8p8Et+g+NNQzvlbzRLrzajP4YuY9wSYeo8MeU2bhpAuLU
Dw4olo+ZNo0y6BS3uxeWXX/Bph2nS9lrDgLnWVc3gTOkSbWv0NEy929v3s1FyVs4Kji5VUrUWtsY
mxugqVFIVBtFCyxtRs8fQgmuoZkVZItJT8FZaSWID2f93e8Pa9A2cvgfA+jhZvK8qbaQo/C0YI4B
D5kRzRsUItTyepmWsxpNn7EBq/P2mGuI+/yD0Yh5Mqb+/INNQDyNulvHVFHkhmqDaxrBpJT6kdqg
vv6m7UjMJm0qqieAOzcHotrgCK7UGRoO5AfcegJTeVLIfOXiV4Ny282eeV4mM/Gq6CVeqwoE9Wnp
MTWY0hiylCKsg2up4G+GXLdSv04MZCVGEJOnmtC1e9Uq6dZMBkG1HxWeeFcbqwZarQ15cazh9Fi4
3bwNDUwq/6AowOfq6233ZKFrfWXqlciWANkZpN+mzEkjX8WJOQRBDBYI2jqW11HVw+hxSqNJkQ+Q
yxdvqZ30ZBwtPK7GQbuMomoZ9w2UME7bWA4PiTmzY/LZxjBcAZBeh0Vvih6psloZqVmvr6ivbwsS
KD/t8joS/tIXTAdN4gkvjnWWxnW+vHhcVoVOvAYqAwmW4nFq23WWUeRTbmU+xzh8PX6GURlR1FPd
CCVy04WeY9RGgZp5UpoPcwabDxkD1RNntEIEhZOpnzDE7hFsIt2YfphTHY9BwiAacp0mceTSecaP
vE4Xxafvh45mpysYb4BXM2VQG+CvwskazeyiTZqJX15OFPbLtpnI/2QGdA6QPFUkrEd1bQepJ+G7
zrDaw1zX4uwD5YkzGWfTLtMqfTgbQSfTLl8ma4ck59p/keX0ubIc6uy5rpdcn3F/UzT9cpPVpnWL
UGiC4aDmyPYd1EnqPF1UlDcEY+I0mZCy3FtLOy7fraUsgflNWQqZ1wGhczVRRIt9a4QvsENNYL4R
rljiILFnj3XdQmw7sfHntfzCzJo8mDuzdHy3sxwl6PtGG0I3brE+sRDG8csYETIfPRqDNqWbuwei
FOdOL1uUAGNVtHcQcKgWo+w23urR3JzpalqWJ/wQCwQjV30JZFciJENy1n6wbSWe0NKL9R9JNHkj
XbDBeBCpZeGPkumGpAIz9PcQKsZPIHNHPI1SvnMRyxKrkUygaTPBTcgCGOpeOK0F/POSjzbRLiqL
eRclNeiKHO2bAG0gG1HUXsgv7Xo8D6mcZGCvh7a9Ht/j40lerYe6aHXOd3c96qP10G/X4x9kTPfh
/4E5J+uhIxwsnuLt6ri2d1Ospppvewlwf1OdFDe0W5VGh2Hn3i0G9WjEvn36PWb4z7ax7agUeGnG
kjmyodcw+ck2HmldjYkT8xC6c10Z5Xc3QziidElTRZ9eTH3DnaTrP+oeQSKva8OFyqWJ3CIqqsPN
vMwHiRr02w+1ht7bZwIaxB1KHst1ujko/5qYtHV4Y/3x5d0czRsMkJkT63F+CjgRmi/XaZvXCXx8
hv8Lvf4B7ObJ51hLd3+W5Fbn3P/+x8n9cv9fND3S+mn89fhDfwVgwJp/1clIEH/V1wjNViwfcRS4
Z+hJTwMw7Z+oB6BpQx8AFbFHItuvAEz7J5ESeQJyN7DlYVX9Tn3tEe3xdPFQ3YMEyFJeK3nwRzZ5
XdV2thPVMRUdq8C/rlec6moAEeWRY0aGM50pkVGt3SestHRsBUf+lWNbzQFQyECykNCvC1B8MC7h
teTnlvSUea+NKFfC9YVu1k9Tdt0aM0lwQn9vV8yJIsJeLwrs0g0Te4PaxZCnL1B2mavUyk4qpFT9
qLa1+NDpPY1Xp0I+p0AIU/wM2/5v0f4DJvVbi/a0uX9eDV7/+s/laq8CdVQ419oSRwltyV/L1TT/
STYAzIAPBxpFWxmqv/IFD+lyOkQeoNcVUbSyj/4qB696GI/MxJ8/9jvLdVuFAL1hq6tsHvkxoCFr
jU6fHL/VkjkoK+n6rsz7Go54q6fnSdZq0WFaoRFfLSFq56BXMVCuI0f/+qufbBRjHZqUyASjQgXz
BSWtkkua5makIs2dZqFSZfPtaA4YNw5qcozct31N6iwmUhgrpYnGOHDF5685lK1moQWLFd5Y4o/e
Gt8R+pn2SxHbnzUJgyqJs/G3gFjIEa5jQsAHz7eif7biCJaST5MoHfylTMj2jjHJB6VL4s9KnStX
uaxv7MY1j4y5Br1P5/RxTMDGxpqBAu/b5E3gEh21NcG5mXUMHj3qMuM6n0En+Uo1FR9K6BXvn6zz
dz9/99Ni+msjkuyuTCPIuuoWKD7O7dIUicA5apT5uaHK7Nx2Fn2vSmP8hK59f/Lb463VzFWC36OK
+uj2+2TBtgVKoIsm17JgfJ4MiAAMSXLV2HF6aqj6GLw92ivrBjQDzBZoVCuBazOfTeu1aTqtUIVc
4jcxzdeaUlymZa/4dmUdDDf58PaAz3Fbj4sGjIpn4r8KBYpG4POFioJ87BYzVc9Utz+2Q+adWctc
HpnD1wYB/0V5AAkUbzXqeLbpdWWCONQ2c7hEGhiYdsT1He6/656+/TIvZw/dGw442JMaLPLtrpN5
LVXb0OYwHpsFO8ymHNJrwxaQ4nsF9tKuJg8gD8vohh+jSm/H5lhdcQIaqHPYgxywm3css7KSCVSh
YZiRkY3r7qOWDOqebpP0Y7RDzpaKiT5ypm1ndh3Vo0cHApKy54v9t+RL5OBGslDOrKIyNG34MEHi
avGyf3tqXwzEScYBitoA8KNVLP7563WKvUoNWMhmOOCwxiSp3uulKq9/fxT0njhPVvQu9ernozgA
mQrFSlTicW3+mkNAIviNE83+zW3maLzJIzaDwjTKUptbaJB2HWcCSSmrt/PvJmfqDuWd8lq10SOu
uEkC2gzdMb7JRmuA0jSE71WTiPoLZQuEKZ6/nttHRdxm+RDa+kmNNxOy7E6LrZRuHFqFJD7zdlHd
n4CjPbJMXixO0wYvaVnkPGsDYNuRMfu5VZS8xQDeMWBn5kYMhFHMfu1WiAnGpkjxK5217t3bn3N7
49IIghIKGo6ogr6ntf2clTeMQFdUFJeb2d6ZjbHQpsyiWU5I4gsl/d2mGuPhb6LT3wBwTEL1fH5L
0YyqjBQ1jBtkngtbiEOEXMORrfDirWApEbwD73mU3NmSRp1BY0+7BX5q5eCe4+1SPCgquvzJlC5H
LrvXhmJ10jRGsg1I2WbXKY0pxmlJ3NCA+75bGm+KfQcFIiwwO26KI6vkxR5f6VePd+oao71wQOrN
qexS7sCwddT8FFUAjN2SqTmiuPHaO9krX5hjEmWJLfu8TrPEUmBshmQtzjfk4sU3M2srmIsUH8Lf
XICPhDKgDGw3kqRHVO+Ty7ubHCqshe2EgxpBioS/eQkHPT1bhmk+stZfnTzaT7RzqXXipfF87YHl
WzJ7YfL0OKvP6TBhFu6U7ZEDcv0tT+Mt2JErwQFlfWKgVWDh+Sh2ScvIsFgQaPLhTJ/xGrPRJ+GS
xDgI0oH8+PYEvvpWT8bb7GC9tdAry3LGcwaBCkKdnUGfqY4siQ10cu3dra9F1qnTSeBG2+SwEHSj
gaMLIz+7Gz/WdZZ+GEErnefpnO+1zH5UTNb3yC+pZ42hILw39Ab4kB6ty9zaw3bKz95+8Rcn5vpE
hGAw2lg6BNTPJzrJa8eZS1aO0w7lXtG05gINWGffjhXgXLX/ro6N/untMTdNiJ+zYFFtI9kiFNuu
1r7EJWRC4SqcDPgT6mgtJ16hlCeF0yufYkPcxFE/XnbF5BzeHvjVLYkADXE5pS3C1s3LNhFKKKXl
UIodjINWF8su7YclKFLVOZIwrF/yxQJ+MtTmiHYrwNvjwjv2yQgGLdFu9B4n4aSyMMo0yoPbqssH
mSr6XmCucOSjvrqa6UisDFPIcluFJoF4Nt0PPmqTjdTkvcU4mVuv+juHzpNRNq8o49lOxsFxwsUY
pnOzBwJZeW4dWLV5jO/06gutRzYnAkfplu9ULKMiCZr4cLo3nFSOI746oj+WI7y6LrHyMNeMnQhw
fYonp6hC3diKM6ZtgjF25hmLczZEY/x5gqZxLzSrOiOVt07gEOtHpvL1kWHNoC6A0MlWWCBxKxUr
MUYuxhx5qwRFtgO+LMre6kVyNkmzCW07XfZjM+Tffn9P8K7Eh2wJADTroz156dlpR9VoF5x4ay3b
02QxA6m1QIMmr/8JZ/y3gpWvfcWnQ21OvyVV6fQoA29ppHiLIaF/lupT/DeO8iejbLVUu9LDI4cW
SFg5Q3uaySzat11/rL7+2lFCN3MlFSKCRlH0+bTho6GCK0XrQ9pF8a1CAR4t/CL91I69Ebz9hV67
C58Mta2aO5XailrnC4E+9UKIjkPQesR9Gm3izF9c0R5Zja99JypXoL7pea/lh+fvJkEe9ZPH5Ts0
jfHNaYb5FFWG7sgV/9oMotNL1x64DkT4zQxKukEyttjTuenB61O16BxplBLAmpvs3p7BV4fSH1Vv
PAK+bXzeJNAyapG5oaxcHOBLRXx3aFUdenyOjkSyr84dVRuNTJXp8zaBC92xpcEJwQk7w8QTr5b1
jsZm/ne+EAkkyRWYU+KW51/I9XLbQEOcLhJ97T3aKPXFLMb+9O1pe/1d/hplc8DPeUsKo/CFIDdz
yseDsksNUf6tUcBNUdUzCZg37yIjV02ngbNPyMXx23nSfS3P0iNL4LV38QDpAXojzWTFPZ+xHKVQ
cyl5FxRXTN/T45Kz3ThWmFlpEttrf901hHerJhGIlefD1ECN59pyYeQMcz7+EVXSllhw2+iYnMID
1qmRuC2Uzs8mkgGA9gdjxBmk1EEnoa4BZoOIjz+5oaqpp3tB9iX3nparNO0i18sC/kyrSuCcyhhR
/0Sl8aTvXZhgb3/5VzaMx8PDdmK3rAHp89dodXzJsrHWQi/LvBoFEtr4GK9YOFlj+nZMyPjlaOs6
huNORObAeN+ss8Uyc7Sh1nYuMBE9SBoa/thykHBeqMJqqyOh2culYCF9tfo3QONEAGt9nCc3nqan
qPOriR4qDcxdQsLG72PX+O0ppAHNQgDJRJ3O29bJWrdfb1tVD0UnCwybndpofCT18b+TuInmv72+
sV01EAxadYNQ5tyc2UMpCY3AEIQiVa3v1OhmfAKraTxWUXr5rVZg5So3zeFGG2WzwOMGxFPXGOQL
PXuWhWgNMeQbU6b7Ka/EzdvrcHv1uZTg2LBUbGk/rurxzz8Vb7qQ94AorJjsEsSFkt/1MhFFGDvc
yZgGT9A+3x5z+4aMyWshSYP8Iv2TtUP0dHn0LZSGojI90IaL557XI/KGVJEMJUMGvSqPdVC2q5EW
/drMNFAO0FDM2g5neekkPdRnqOUkDoUItDvvGnvQj5yyL2dyxXytECUkpemLbd4KPWQEKrokCpXC
kVmIgYXzMKPogw9jVH+18l47Rt9/+WIY+a7/5Y6HMGhuRqQIPFIm1iM2wNgcUOLNTuuxdY9ss7Wh
xgd5mmqRzqGPRUsIz89Vg3Gzn9tmbCsaQGI36kWV3xcqzIaD4xK83KQ6cJd9LNUJMNEc9V/weBrD
BAe266Ip3et4MCbgWMliQDGdUUcNY5F0H2SWR/dAZBBjaxS0QXCJEV+WPAZ5pN3iIWQeUIbHqc3M
IgMBgNKLrrSSyNy2y/Ed4XTh+B2Vl0/JIrsdWKHsAzTi9kbRPVlB/oL4cZ6pS12fjxZg7InYKjnM
/USPLte0+Qo+qwVoykbPxer68cSIUvNULTg2dqmTWbj1eg2wVjlfKbp8qHUFVVS3X1Qf9yDte5mh
+DlqbfZVm732vG6d4t2oaFyrimiSW6NPuT8MWF4RT4KdC0As05r/yCf8nvzenLsPcAsEkvrDXOnA
vzDn9AeUWicfbE2WhjPq02g856Md79SlROy/XgZL8eFIjJTrzOVgj6V7jp5WCWvKcIogUUxcl61u
uSpbke0cq28CBeae7s+NVA2f7AeHmKEXeyxKcg08DxQ9aNulmu3MtsDeVInayxmZtyzw8kq9c6Jh
+pSZVEQAQVlBbrUqDp0Zti1KkhgPpj7oQzBhmIisS5+OfiO4UIZY7w5Z4hj6p652lBg8kLXOVBXH
zlWSjbgxA39aMPyMqUTuI7sEue+mieV8NoxitPA0kOqnUZgOJsgjOgxC0bwyrF1N3BdZBTI5x8f8
ByS/6hzwV9zfKlohgNs0wF4FTS4Iz1hu2vjn4LGT9PX4UC5Oor1rY34wNBrdvnZmzYvO+LUtxckl
R84tmWy93tO6ojOWjV2hXUqj1wccDpr6EMWF2aDW29Wr2SfQSr2MNPs8VvFKBsCMUs215NCxTpzS
StXvQ1+m9b7yEA7LjUQ5a/RuSXe9G5ef9Sm70ZJZhOj3t1/0WXdKH+MxB+cWkdXGLu4WE5NUNNW+
LVqXv5vrfgGDUSQI4GhxfjkqSIv7oKxNNIcKuGZNS12C06y2x5CiJ9gyWaUxQK4KDvsUdOk8xwco
B6MFGi6zJYao+9TRsAaVuTnXp2a9JOW+Sr3iKhbQEf1cTO0YjLKtr7qWwYIRnVzLl8JNizCz9S4P
BCI682VW48FZ3gjSGGotUxzl00ejnzT20ViL1bMCflkAc35ObgYN94+9ro+LtXO8rM5ubKBx7GwM
WN04DfGNHcS1JzOlvIq7VsG6h+nQu2CyYoSCls4FVurlTm76wN3bT3KErh44rafEXys1r4yDg/kZ
ZIosVmADuF17rYCoW9GF7dh6vhnPakK3sy6jIFVT2iWD0y5D6AlHuEiYdQO/GIhctHfcNnN2totB
eQi+ChhcmksPhDp4q73JXu3DUa0yscc5sn7nDuykfTIVy7vYW9DCj/AwoMU0zaRahozt72XUIDip
cHAnISBD1NTLpJvo+soxGvw6ntNqZ0CjgHSvKrq7S9p8+aTEChwWxfDwhHPSLMb1qJiS67TOsAxw
m6oGu6nq1xYSt2nYq1KZQ6G1iGg3IIsuEm1JjdAdx/y0z1t7Oq+92fsSN9x+Iei6xUVsCUcfIt24
8EDOZqMXYoi2/DFm+FYGdeUOd8Oi586JmWn0VxTRxvc2lBQzLEWs0mlNgDggjJxmPC/6Y5/tRpEg
PuU4KjusPJR0D7tsOhlBLSaBmgJVRjpQ2KXfLOr/sHceW5Zaa9Z9l+qjgTeNv/HD8eFdRkZ2GOkC
s/HsjXv6mpC6t5RZJWmof7syESc4wP7MWnMBw0+sdr6a5QLakOSrRuH1xZe8b/QeU0yTWCWMl0r6
U77LXGSxZ280RhdzncWMlnugNGAhit6HgzD0xS6QmsK3EHjwMWx7Ml/TpA2yo7SyadkT9p67IdSm
+V1HIpGeB/LYp8OQJu51IDJOq8FpCGG3/Mm4N9tmziKjW3pYwTL13qFdBrfs3yz7lGbKeXNduegX
S3ZEuDRTHuQnu+mHOlKEEoiwzm3jewMza9nDtmveTI+uJFLBXLXIeJvMP0yeIV+hkwJa8LNFNCfJ
qfGAytXkbKgXFUQdBP8xdGIvAJNHy3Yds7L5ponaIyHPGEc7zFvZw15pyVE/GoQG9lGhPPcr95fE
98URbJBuSiwVWaXz0GGNzns7rKVNQEg6dNZDWue5Q4avVupRO9bTtxpSngp9d+7TncIDTHyJXZGE
UyXT6EVN6QEhYjdE3rBu9iNLRjunFO25ET5Z/EQTVUEMVRFlmCX3addrbzownU9jkTEAHsrS+pjb
pXC4or0QR4O18ql3PLgORjutN1OJXSnUGzO4hmuBEDqDm/e91Yg6CT1nrKGBdzaIp9bFensQdJzg
OOCX3PlG4bYEAmuMMRja9fXeJqXWxxljTX4EhWqydj0m5heZkcCz60pLCA7kEXClY4/TlyXmPX3r
mql6iReREUUm0vGT7S3iGracboZ2tkqjZZWU3zXFazFqpEyDh9odFwCHmVYlACX7ssAlL8caO/2U
+qhxU462QWv5AgOA39ZuHoSnHes5LrENVnlbHQEkZ/VBcbGdqCHJBce3kTTEmE+FDpWRzflXhzBD
66r1ag9bZgUtlNg4fyEzU59TMKRj4dcRT1dGzPOkKRgmgldsBCwl7XkJJFaO8t+ob9MhJshEMFwI
qB6yJKCRCJz51M21fqi7ujQiLxg79dGMecmfIa4Z+W7uR8f8HJM7YuwX2+zFbV0trOnhoqTNvEf6
PVaEhRVW+7C0ziIUbsg6zb94ZpbV3+SkuTHzTeKMiiNnoG/1L5nfW9XyCXP5GJOkPpOkUD2gjx7N
+DA4a6LePp66saED1oyOaYswCwdXvSq76uQkBt6+o1GAbnqvXc3lmZfLNGTfsiI1xUcPBffqRFUl
70mPmsQLy3gac+LqSKs8NOC75kNRZR3Ueyl6FWZJKZu72Czyi4UqBmylaMGfxr1dfOd1LZO913YN
4X1puqAaL5lC4T1tazPssjH93udJDKzAnNonvYRieICT44CI6vXikLLfzEKp+Cc7HmLzpmSrw5k6
8KWGxFuhwaka6qCbzjbz4EAISPdm87O1vZ822hE46jAetVLKeud31KSEXDjC38flND4UubTdq2kU
2keySXkW7MQDkFws6P/3Y4k4Oji0uTN1rJMSUpOA9CjE9GU+R6XmrynmS55c9KQ1qrOqm2l56boh
7eHZ243/WtRah9Oh9rLPAyrABfeo5PBbgmEJDoIvwopGxTQ2GpfZf5oKWbURV5AYwFRNIj4kU6rS
yDLJ3oNCUBn53jeH4DFp5/bWbNzcIapGG67Qy5BUzgowfZuFZb3leVWnz6TTivYIsSG/S6eet1bX
ZvLSzeNIFDmrLaymQZFTMbLrevOKCRa/SZufYHsw6pzr7dvVQbc7/76a++LdEOXsYQbolR4OHtp2
3oWYeXd27k2PhddUX3grms9lBeE/csy4S46LledeiN7CZd+6uKQRVjJ9X/UV9rEUpvo2a32t08H4
TDfjZm5OMw6ieI8CDvZEzbEP/L/T87ATcrgHl0mEolMb8ffcdCWtS+NSubfzIr5PPqfZHlJ6d60P
+DMjpZkczLUsIOgDieguVQVNJoRC6DWHglPhoAnGLDvLyK2cpEersUk+Xdox1BfoP7uZoBCyYK2G
8KuumvG+9tVXw05sCEHzu2fV4iIJ+yF6dVwelKnuy04Xu0JXzY3P6ozSpu/8RHDo1P19ynP+3IxT
9k70q6nOqasqrJyqPbhlih2L4sAAxC2BPsyM/Q/sUrRDLhKTwrhdyi8KrtBrrtlPE/0POGRJURQ2
9JpeOFfCPuIKgLKk98sON0/rYyQ04UiqxAVShaE8SofMRUKcx4/l6Ov4ePDsXvuxdl5yP92N82Q8
2zopiYvomqiTs3/jp157MOcg+BCkXXwV6LWBF73Cq670UXuGv6m9lbaonsZGaYfM7OznzhyHh8Ev
zTyMg+xThYWM3nPBwbISk8Gp8XV1u2bxF5ixhnPMYmKpEu6e18Tvx6cycJYoNhd4T05ZRBU5O/Qo
2B9cp3xepupkqKZEoiKXa3Nwh2jseKLDdJnBLevY2Kh4Vi8bCK2sLbKTAb7gI3HG016TAtTu2FaR
QzjKDX6MrOaeNGMn1GL+rFrMT73HWYhv0r6McybPKQO/cJL6Ne71K6+yjxKUcogqVYZVbNccg0zG
AhcruhgNnOx9Zr4CVK9PXj2JY11P5tuCFp2BWZF/qCoso4Te697dQr7ZoZv8q2mOq5c1EJjPjoEd
W1F3FdvBRWMz8j4PfXseh+xjUNrpraVrZdTYOlmYWTGGU+For6lutddz51TPvmPLx1mTs3sY7Lig
UR1N/WQXs9zrc35jLYN1sIT3NtBlhsusn9ku1a+dYgq6FFW+h//ph/PQ9lf0ntnMtlUP3rI299KD
Td5plPaBC1O4809LksPFGmtE5Gjsr4q+XN59X7NOoi2opIWZ7QK652XUP7mNqz0WgYhPJgkRV3mW
ZqesYQoRplqWR8aU3NfS6e9B4GWAUN2+jQYlbtIJpibjiOnEw8c7bJi/KwQaB84dI3RyV31kDIVT
XQkZxn4vvsYiWS4128brwqk/V9RdNBSWF2Imsnc9+dZXY1kRQJ6UwIMdYV4qrev3bbzGFM+wkcfB
1ws0se1wyDk9iyi2tcIKHYZNh5xePux5ZM6Irx6WoAuu7IHpb2S7FczGpeIGrsRo7lN3cHcN4omL
XlXaBT39ZQB4erbdWlwp4XywY0u7X3yDCMLebq4cPdW5H5epfnXTxrtF1fCYVK4HoNrmTHAT694T
8bu0+1fF3/CZrqPuotIp6k9TEcCGwzRMwrTI+ydzKeWlWLLuZOnjfVERHkJ2EuXS3MY583XXukeF
Qclly/EtG6BiY9tbDpOKszmyLBoQziMLjFnZoH0O6e/rmLu8jD8a1gyaGNm6jwFR9fCmTVO6ASGK
xnIiy4OjOpuEpDrPuqk7khVNNjm1m3oEI+Tu6EGNxyGp9WnPx3e6KKgYJuxUrMQMM67QNN5bbf84
jQ4Vq98V5pUL79wIm9G2PjZOWS9gMlzzCxrskoi0oI8Pwq5xay3KzW+nJKhUyFSoiEMwOGOya/m2
8qjhFVFFVoH9ige+8b8avGIFj57rHLGmmQSkD1OMNksIaq24BzPChAVrdpjZFZNYaOHLbRpAxA0z
7qEWsPao2we7TJkPOx3tUVgWXd4QNGMp4ywqf1TR4nDxQm2ewBmN6eADudXTod65hFPca3Hm+hGp
2p5D0rs1v2m5OadRjhPLDAstsV6B/Rp1yCjfJWggN6UkbMUZb2q79eYoJ8zjW1dr/RdXSnlfYNMn
WEizYVEMvLW/krfgix1nWmkdZAdDnLq/7pLIzz0S7TK3tl+qRuPVhoqS1LKRAAgOJurK5kYxPZkj
IUfRHAbaoWDXz0Wb7/Pe7Z+qoc7cMECG4YWcuqDpbOGZn5hpKTqOsvMITh7lFKOYlQ5zsLESjJ+M
xHce5GzHN7I38JZU7GjicMry8TZwGoOwkjYh0le4bfPiyZlxcbX08avtiKmJ9G7Okp1NCfauOoHf
rS6H5nMNWKs8T/h0UHaPsendaNbaK0NE8ZeoquMa/bAtOGhMzmgzVJT9UJLitn1rBp+/oZwZlgYD
A6OQNy1Xj7BLfHw+7so5MqemaXfgK/yboSr8x6Udgu5Q5rEgOAti/QRpghZ85wEn0M/tsCSkm1rd
eMgx1RcR0JQ8Pxhq4BWZVQj5Ifx5sKyCiryDi1l0enms9V47zbHzZjmlme6dIsnFfmT6KlEgg9uJ
5rlboVjAMOW+4L39wW2t+HuSc/JEs9tWj36W9em1STGHUQhQkMmop/C/NWwkh33iSZ1bMEnjRyAO
hBBoJnF5zPoQ6ey1zIqXyKbVeimGmAE2N2BOy+cnbrpH4FWDmWc+TN5eIoYJfJjd8XSasyUOfhwM
N0vd0YyBXmdu1Pgl/LFMr1BQmsyN/KhvdJ/OsfSU+VyDok7e81wIuVfQP/uzwaztZoX4qyedUOTm
qNU8UnQi7co4qGwuxsGncWkYjNRg3fHIc4Do1uAQtbIQsxRNFZHykRWP2hX7wvpbzt5mjDwg1lVo
dHml72ZUIbetqPLPxhQAQmuJv74zp5kXoIKhgblpqap2H9uOvFXwzrJdahUad2RaGs+D8hLvKNU8
2Ds21HYeFo3rMf9L4nQOh4527NJWBl/8DjZwI93QiG3F6SObyX6RyNLEQ9f2VXuTo+dx7SjFarVQ
vhUsf31rjN9bYIEJqSklJMm4bHQ3TEriF9c5tppffFloxb7iXceY1vUE/Q0L6/sagxYFcVtMEBoD
EyqHTJQ9soMdi/imnR3PCJmGOqhsYjfojyBWe+TqiOdNBFlNPyqYROMiM+JkFVZrT/IeDe3BWXwi
K0rR3M8kN0Aen6tS57uVNd1I2Smdkbgl1NFFbk0bOrZcp9hKSu88DUHVoKWgUnidmQoOOzVSHR6c
GvFZFcbYhPQPE4wfxzlME3uAq2D28unC/HKQ933fZMAx2sIcnsgeoZ/aK9NaAeUEK+busc7irn3O
C8cuuXO0cXyIZ0tP3rtaL7VLihasufiTg6SPF0vbPY3BYCJIA5IafKlTq3HTqMLNosrIyGzNOTos
hKpzT5ULYagy3KYKefKy9jZj1EdMfABX3qgjvWR5ZIRTo8Zaj+QChcyIoK2777K3py9uLFmmBEw4
nHkXMFDQu4NiDS4sBtWOmX5g0qWPvMpKbdHgPwWx2w4hTaDGiLzojd59CSZhTXdLr3nBY1aYTH6M
DFN9fFJ2OifsUm2LRmBN8gsu9phr7h1z8wJveWr3Whm2Rk6meZhriyNutZk6qttbNAja4zgXRn9N
tHKiE4bSavSOzjgEGU3lPLkUehWifUI8+37qsfQ5eXts0tqb97rXad5ljCExN4D3CN8FR1cwh/lQ
ttOojh7Uc8ptjbOc32JmqSbwptfa9ILgOE/bnZ6XpLrBPA3q8djHBLvdl7kkYySugyy5cunuidYE
PiV2FhuCjIX40OUFh1swipNWdLJ5ZCsVAzomnWW4LVyzZnFN5mfjX0QcAOELFZGX1V0ja6/9XBks
uZ7mQm+J0BzGSWua47Ys/Y8x8b9Qavxhb/y/3LQYE9uffLTrf/7DmGj7v7kgTBAqogtEZbBK6n4H
mfi/QSQi3htTts5/4bDK/Jcx0fuNtTruW/6tAWNzVZb8y5gY/Ibww4G5jlfKxZn1j3y0pDL/vC+F
+4T+GH/QmpKOWOVXK5THGKiIBx26Gs3EEnVd756SyqmtaKno3OKsOMV13Afs2NcAzIYJWHpy6F7S
F4ZynHP6lDrpg2e0pXhm6cxJXLNeZuzLZTHhZ9YsRfS+x/1XSj3IDx7HWHLkcZ+SQ8AZ416QwZbe
xV3AbLpEGnRW+0m1pT0/xnXDhMvR8qC45JXQ7A/2TCYDbyJ8Kkzr3dLwjylrpzd9IsiC1lPpZCF0
GodDvL3h1fa277Y3f9KtpwBHBicCK4f83u/6ImNc1lZAubbzI2nWsyTdzpWY3HU31LfzptvOnmA9
hnKUPu0eMKqqj4M+S46qYcCCdeMozxYPVNicZ/AfONvmtpUcdGymaLx3SOvG8eJs52G5nY25yesE
+tp6Zo7b+RnMs/GcbafqsJ2wphDqVvtx7sL8ZX6xncfdejT3BflhxDKxUFkPbb+ZhjtjbfN2lRIE
DIvthPfXw95ej/2it3MftstaDRhbZRBvVUK7VQwcmgPDCicz0kO/VRXEmK8lhrHVG5CMF21Pddu+
2K1RwGtZK5JhK07EVqg0W9FSbAWM3IoZaytsZlXE077dCp54K36G1qMQ8taaaEwsWxycrVSatrIp
SRQllAhKfrVdJVa6L/pObyNSiZr87KzVV5dM2hI1W1GWWGuBRpDYWqxpffyYbiUc+mDKOX+t7GIB
BGdvbQVfTyRjet1S8zymW0nordXh5M/zh3JmqLpvlSaXEzlElJJdORmYy+B5kWa9lZut8t8SXddO
1laMxlthGmxFKk0RxYW5Fa/zMGG/qYRPzQkSZTywIMKsVnlTYpz9rQS24maZdspYCm6xrUwe14p5
Hl3vxtrK6GArqa2tvGbIDRqlGnsWJgQZF3cwTtaF0VqXK17qamds5TrSqVU65pStPE5bSZ/Ya3nf
b6X+vJX9KMe68tys3QA7IxoDa+0R/AzQ+M7ZWody7SLcraFgvt+8LKlDmxFvLUcxyPE2z7sghjdT
CNCNa39Cm0GrwuyatkUj+M4MG/gSMX3zqqSytzaHXG7rE+g7bBvx1gjVW1PE6q9/0jnM8v24tU2A
wdcWamun8q21Ijq+H9j4ri1X+aP9WjuxYGvKLJ/BaNRvzZraGjd2OzRxau3nYth6CUGbDo1KO9ny
vsqU/CLWLpB2lIZQ14fxpuVWYBA1ClrGZmsfHRaLr2JrKhOxNpi918xvpG3Sdiba2oLOqeveF1tj
Orqxx9J6CVh561vzKoqcRpZFOU1ttTW47tbsOlvjS1VGE5xvDXFgNzTH09onZ2pE0Zdt7bO2tdJW
kEzVjvIIosxsY+s8sdicWJPxLv8K95yuvN069CweCrQQW+deN33Jhd86esAG4rbY+vzCMsl5yjTU
HgnTzC/tNhNo1/GAt00K/EWZV/M2P1jWUYIde0wVhm3C4OQw5HYEaZQ1QSa4sMEpMpAoTKagWeHL
R3IEmVckFm7vI70ccwxCWNb1wzreUHHO6mxGsTJEWJaYgDiAfNJdsQ5GnG1GUm3zEnObndjbHKWQ
NvecxRrhbPqLRS+yDHszT+8qTqrMLEPXiNNsJQm/sA21zl7RMLs081u05MM1X1eyn6X+IJxkvEu9
fJeIhr1BkYjHybWvirxt74VfPRZ2n93NJepwX7uqu/QpRmfDiWBeybm5j8cWpnGv2ZHrD/fWvGJ3
2osr0O3R4zU6WbuzJFSbupmG2zV2Y9O2DxRyF7vTz2myMMLryywJrf4DZ5zgA8SPXuXnL2KGTgMA
da/zIVw9jUSn1LdEn44gPT+gIDzHhPIyLxP8ophaNoZJEzhfWEY904K4ESpsvpHYbE6DuzSsHMTN
smrbRa8dURh9qcki6AGJRZqSl9bs7e9kQh1mevUbiXXiQmaeXHYKachHQoWm0E2HOZJDn5zdMX1u
+QkGGsyEEaefJlGco2JixMT9HsZKtae0s24Z1hlhxy681G30PQ1vudpklZqYd+Y8+AcrK92Y3aNI
9vRLyS42J/8hqFzztCzC5VxJNYQT+mePXSZK1lrkYV+3hyQrruKxvkiWspE1ZKHdz3dFVj4UUlxr
wyxBLXWO+KY650ZoZX61JOX04FWcKG47iR0/CIHTdJurTD2XA9Mzo5y1kz3nL2OXVTd87UPo02Je
x6JHXsq76Oij+qFJpFIWuv2Q0ikfB8ednWMguiMpnN6JLMWXtgT+gfF4vmOlx5A5V1emHTOnL4NT
a4ubOIjtp57dAQuD0ngw1BqY51gPU9cCg/XH6pNjMi/yy9a/jzWmF4urz7RbHNVIfm+lH3RFJALm
STuHxc7TMDbVu+OB6LUJ7TqC5pwPs9LdG6lN9R3Yx29mnljnVqt29Ux/Es6aYM/rmH0QgbH+3tfG
XW+CFGU+YJcnfU7qJ7ch7kpMOgmMfVWFTPGy+zyZhoSHqhhu6zb1dk1aCk5X2STs/8d70QQ0IETE
dlP6qjdSezAoVSPsXN0+y5rXWA1DWIzJ16KQnxikU9KswtQnDbjTM7ky1iFuhfXNM+KXnCjmlwLZ
ZojBm/plYWg3wzkb7WzYGyWaHLaMUUuG/CnhtMABZrIxtb8pDTC6h5iDQnafBYn25KHbUbuhcHfO
zC7PyOPrxsS+OcmZz+9Rs2b1tWhH55bNI3s4a7rpkUxAL3eC/EgYoHWWdnDWBKA5csAf6qpazrOG
MKzo2SGjHTz4hlfcKzcxvzlW8RiPy8fZTN8zpQH208b52WRm/CmRLeKTc+rkjLIzB9gGf3zVmMeW
vLHqDG8Kz86eF+qq9SbjGj6UPjf6PUDWQdyYDLt8xotSTM57i7IJOpoJd9jajXEr+Y6U3fePnYQq
cpn9WgorwotksvZyCF6hABgHd51f1ebS7BZ7kvTFfBXegA5DCHaBXwefLjHbk8A6oCoLWlefxC1L
JGUxmW7hbF1o1RX+2sIsEcCFvs+O9iFPifJ4QpqiTW9OWSakAo/I7Rrr4s4LNpNjWqbo1567UjNM
9EVuyY+9BmzPyP4eGHTh9/eDCEyRf47bDvTWro+H+B3ElQc7HTUTH6lHC/bJxssZtmnfLQwPXYOJ
32C7ExlZjfuYB+MclnoHndpt0An1oTugQya4M9eslxzvxkfLMht9X5mpob82WWprvyOq/tPQ/tdK
CPtz8vr/rxKVFcXnn3pa/o8fLa3mmr9hOUfHDtwcez3Ip3/1tBocHmJ3Od7BB/gAdQzz302t4f8G
n4UWGHeHg1F9dXr+3tTyr1A7B4ijVg8o/mj7n9B2foHiroZ/C6kxfnia6tX18ItQfCmHSvVuYu9q
i4WUo2evSWAV+7mpv9aB/OITLKva2TghzGgu/aDW+kr7O1/5L9yD9VMQhUNjjewfkynq9J+l44gF
Ac6Pvr1Tlq5fKX+4+FWJMCN/nrT+Kss1IgdhxId1VV/3CIx+DGP+1F9nrH/l/yihf/x+BOsBgwQD
X9WvDJdg7hoSN1v0cLavZTvU4MjmbNGSI+6kUxjrC2JmSzMWwfbO05td5rdQF5dejIexqDQGox4Y
PJaEVhD5Ik93bsu81ezq7lQUDe/K/0yP5Hz+9v+YHjHa+fOn7VJ3334BW63/w+8ctoCnhiOICSt4
EGMbBf0+P7J/Y0bq2rgvuIHWUMN/P2oWNCz0fsikLIcdxmZw+p/5EcGvFnwmzliE8tyW/wSE6/BL
/nCXeSbNM+ASfj+zAjAUvz5rw5QFsjeVjAImwSfHLNV1vtQUHYyXA+/EMKaQ0Zjo+Zk8OJIqNa/c
sXOfO5o2W14l8NjPvWF9wPHKlj7zpwezlW+qznYW/tDbasjmF630rGdT64IqWgPGjo2VE/dFnND1
BIsqC/tG3gPxam96YhD7izUaQbIvJoqfvam5ZXcIiAG0Ll4m5Gqnt0qUati2siJyKaNuqKmUVJHv
VrBNXZ8Ylu+Fs67A2YoTDbCzYD1lYZCkvsbKhnEzeVuxSdaMzEvoUrvaTqaJHRrqdHS7FdPg0fau
xnZw26vGS/390swkAZQ5NYAVOyxc9K4s0dEkCfVJN45nv65MO8zQeoaGXCrQR7R7FHGgRvfk3hhy
lfWNi3uLgDA1I52S0jxWil7mEf52wwadYIn6IYnn7NzLyU4u45IZeosIln4ap6OXJefOaoJnq1ex
PjJpd3ub3S5z6CtHQL3TDK18Ayc6eddF21S3bTvhPkuQH9+htBZRPoMo8PXSyG/sIJ8UaWoNP5et
pcdGoAqcz5ZKOv4GDCzFs+6yD2Git9UZMjfTBm99otRURIVHQiFEASK13V1X8W5WBtGqV64ySt1B
dUOdesmUa8Avz4y23wHJdF4zy52WHZoHH4ou+hYn0pY2sa4KlxlhVDsBcixL9P2y15Qu2LIWM8X0
YhLEyEQR/gwzkEGQ0CN00UdTXlvamxgD6g5L6j6Q4yyeCMnqScA+sCFy2r1UTUtb1JTEg48zssUx
A0objaJEZ95kDsmlTKG+SjOH8ESoseFEaFn0N3bwWbIv2UDpT2ZHDuGRNVj8QfpD8rmwkdcgD0Ga
E1LBBfTyeSqeVDI6MiSatiBxYvLYoOhs2uso1XPCtHArqCvfnaiTNUWsj2M3BfGzvJXv+sRDas2e
huWMgeiEqI20zM4xh847bqbSDc059q8wtdU1mxZWmpFdN4KGQLO9a/YWJuvn1gtOhYXsLkzFuDzi
QtB01Id20oTzZAc3gutDYgKrjbPorAwZ00K4L0DdZX7unC5to2wUikO1kfTZne19S71eBQT1TPpH
gFTzi9XUZgwOdyZkV28YE6vKQGBdZzNyM7utS3FtVoiObkhhtYIjMDy4qLiTquoq6UQvw1ar2+8K
gE68H+wyTxEdY4dnIpFIlJe2Y9zYQ4K72/eLK4MNkXHQGpLqd7VpD8tuEkRAXie+Lsdd3KF25qq4
TX1YkIqZexs2XhH2g4XbsnIRK+yIoT0awiw/aJ2zNPvFG5YG6WpQPhOjku1cdHy3rl71xH66S3bI
qgr9bJ7Rxu/dNO3ayHYIIHmAgDwViKmt5oPXJf13FVSBBXFXmz6S/iweIepmKJomyzhhl0JLl9bD
hDiaH+QdWs+b7pBIVKcBgQvu7tlgiGoqhOLd0YlxTx4Wwt3JfzSvqZwZuKhV9SBd/4C2sAz1wbOT
/X/O5x/nc0Bp9ufH85FkuKr4XH37YzW8/i+/V8OG8RsUeMg0HNFURFvJ++OE1jzzN7z6uuEDPAWo
4P5hxeNb5A1hKFy9k467boH+XQ07K5bSgGwG2hAbrPePctR+9iCTCIFpg5Oen8MqycRb/3MVSizW
jBM6Z8w5qVaZO+VPAtGTVJnX7Nh6Wpp/PZdsKDw2raMfoxiz3PZD7A9l8zfEh19iodfPQkq7Z/Ax
qEgw6v3yWegl8p5MEuOmNVEj5fvC0lMUtDIbtRdZeo17YwlUVNlulKj9i2NCvFj+yqrZf656P5Ns
aUpRnzUfWOsxGDLLf+i1Klv+xh35vy4Z1Tp7uZX9ifMTP9bPl2yYdC+eaPpvNFMvkM8HSptupqCy
xtfarrJ5VxpZkh8RTbN4Hgw37XY96tT69Q932f2PSv2PzMf/62NA1luN0Os99Os3Z81tPU9+UdyU
CRk5XzprGNKDiWCahMzSrb0Dkb4TElBUJU2AhXAo5CXBweJ/+evP8Wsjs9nXAx9wlQ/6i8/yy/WI
c05w2x+DSyl8PIUXl0mEDF2pykC/ajLg5c8yW8VAbjtrZogyWDRnJMVxRNS4Pv+NYfv/+jgkELJR
pdHEM/3rxnIK2KGNOQLBpsS88qDYESHBHUDqE7EwBX1lH5JlFMkUsprBMrNzBltjg0DSUC0e6j63
5tNfX6H1Avyh0zIdfKbYrfEJA73HJ/Qr5sGas3GCOnxWyP6BdNYJU49jLhOnTMI+yb2G1UBRzMwb
A4VC5d2hLCaR6a8/hbk2lD99DI90i5U5B90Pjfmvj5e0tAUdv7Gc4zlg1PQJ+0qfddeO3gerHDfG
GZqEps6sMrv1FFV6HKEFbFJ77f8ayURIjW3+rtuMZSMWSjmi/JE4gtrEKpKkybw3Jw19QiI9zf2M
vNTvkZbTgyPwkV4rPpe5Bdo2CsjGFp/jgXziz5RRifR/dIp/3tquF/QPfym9zYpeXZFRQC9NNqc/
P6GakwclNgccHERztPhryoKB+NlyesGnBENbaVR/SUuMZOgVQ8GIVbU4772DndFFaJHZdZI/+K+/
gF9uAxKgYPboJtncCFcBRq6t0h9QAo1jZbOqyTVF3yHFQTNl21zor5Migkjr3k4pTy8uv1Tzj62v
quTvnoyfd/nOGkEVeCRQmYwPaRbtXy6LM8ajxzShOxhaa8ibiQUkNqR5dr7Z5qgXN6mV9/Ke9Qb/
2BOT/JCyF9ERt2CROMvSUON1wsKiOYJNKeYc+f20vC19MS3RX18pzrafvj9GIyvfg0PTsnDW/xoO
7vlFX/fxLA9Jo1GyGIC42WwyCOxvqlIWT5XXDNPfPKS/vjesFScIg/mHQRzQ5vqh/vD1yMKaNG9M
1UHVi+7fDvqSuS9xLjTnzk7x+Ry4AHXyNPjKxjHeVXFx03aO3YcSIy2e5b++BL/AQXiZwla3ccIz
pFoHRd4vHyc281GMVtEfWAMEdz5YcmOvDOj/54XFM4fflA4PbrN0HRum1ojcIFcPZY4+A9Spt7wx
qI3d74GWuzcmrh5tb7uFISIw+hgZkdhZUzQwF6LJQ1Wq/bOzaf3wxn+zd167cSRbun6VwdxnI70B
Zg5wytOLVuYmQElkehcZaZ/+fMHi3luk+jSn526AATa2mhKrKiszzIq1/v9bsBJhRJFgo4Oszj39
ci+tuXXHqAYMlQsSW9c5zSMCvIDp5Oy9hTz0wzLTp+JqwM5VP4+DrOnOkYfe0wf3UM+oX9cBLoPZ
z4jH1woI7CUF9stlILE0jZZ5Dp8KviESMeu6H6HSYyoZ2phmpXDfrW1hWl5zXqQqi888V8ZyE01i
mvYlqjz3uZA1aN6PVqj3U5Ergx0DjxxkCl2xnXdrQRK5fUY2tNkltjf0pygJsSnGKIKp1QecKjeG
p2ZnX7RJ1a/pedCjTPQ4Oe6KjJ7pd65biynGfD43t0WNyuNqgvaYX4E+KLsP+HAv1/LuLrJgwXUh
3Ayg8L271h51ixYA9zt8nuW9Cvog0Y7yQa4Si+67dHaz4APoDuAYIcXokRKcodzbTd9an4PZKRUK
dadcd0k5jpw/vGQXjJoREwsL5bjbLjTvQtLYnSixBI+4M9LpdCqb4WYMzDba0pGtz0FPDP5pmlYK
X8PQTEZ2QWI37uRKTnF7iyUSNZzfuHwCYH1ehdFoUWSw/xnYfzp+519DrncpUz2s6aKGqCrg/5iU
eoX/ZTzhAyObEnrdbrKWOb02uwKHXqFk631yeHjtSbp46XmAheT+v/HBIcAKz2FIkwd/+8FgaeNy
GJx+p6oSn1Xkde3eo198sjMBLPenbgrKU0sh1UfgrXdR5stXBh4NxIVuqS5IpLefHFS2wiXEqlji
I5xuywzCQTTJ8mkpK4WPbaZryEbRbNfalGzFyxqdTPERwepP7jvhisWXB19NgeBdAFU7ONiMcFQ7
2Ittt2sx6FO69qwMwQE6+PG6oQ3FBkVtHH+wE/3ZJ3uc2/ROBFadwsObJ467txlD+nmCzbJ6f9cO
ohTPHXOaNjcwLXDWhpQ7tw3F2Y/2IySB7xcvDnigZTx2QMoh7zYAWvf1GMCibgcCo4Te63eTPv8g
YEX5We4j08gsaJ+2Xe9iCznFHiEpDic2S9Gd1abJzfnbg5B6ji7CoCwkpH33FDKkemWVjB3rQF15
53kYNfQ6LaPzFkZt8zTIyT9dQiyUHyyW7+OmUJ9QQbHZsIWpDb3fCZemMhvpsRN6bkGycp6q8E42
dneHnsKgSe7YNgUefBsXS9z7Rrb966/9/ljKFNBNSYgLmAD0RHtPMUoXK6XLUIP6flZFpLtbt8MW
P3QaYMZEnGCZILcKkFyNNyP394wr6BP5WY1vcDzVhserQTXYUEXeyk67rQd/99eX+Pso1beHCg3M
ipA/3q1LvQz7xhAJV5im2Cjy3A/nL8tkGSdRJKzuiwHcmr6t4SA/eDR/dm84qlsmSyI8HQrNb+cH
Xp0ANsAidw2e9DvamiTzJmMyibVvlT7NUNxq+pxHykEcnRX+GbLu6pweKPa1WfqLrqxZtZece3We
PKKOE+EHm9efRHU0cwbhqishGERf6hO/LNlNMiyLS7l8h4E+/4G1PEMMjotz3M6g2n2K8nb2NeXB
3zizlZ0UMfoPNG/l0n5wq35fSLWpIgjorqSxRO93UZAjQ9M0FBviyE9gdbplCLGavmPGSWXXFqic
0TMniCZZNzansS2SbYZL1Ln566Hyjiqs40oiSvhHnEP1aHm/rERNNutuNu2u9+ul3LR57yzbbCjo
djdGsLs3AcX473U70rLLMAfxFVezIXZzUSCOmYIl2zPmq3v6mQX9R0ve7/Haiwja4ZwET5KT0tvR
hGOgR3y+kEOG2O5ssXcV54Y5y8vWNGNkP15536usujfqcG42nqEkSKrMq2BIjOUTSl3IFx/crt8W
Hw5MKEU9SmGknoAev72kyRxwmUNC2IVjB5Nt7Gp5LyJc9huYxXg9lil0933hp99D8CYXYvFx01Ll
5vheQcMJCeHourwbWJxpFjZpgYNLk5WtyusEsEVZmjAUbDgLH1z3b7sHGyV0WP2kfY8M4ruNy6av
UMZ+UOzc0aceBpZ9LNP73urLZMNaOgc3apqa6adyYM48yhFn8qfKQb791cstRFR26RjzuPrbV0Uc
rsvNiNrBNb9PnbkN/jjHL9NdB+E8MFZTV/ScsyFThemVLYrQP+17qPzs7vhPlgeqCMFws4y98GHu
4FPM1G6C7FHf/vWFvSDC38S4JFTZaU3Wd0gIeB/ePubKxyocuKbYegbidHwnnOjIfDowtKGFTMHg
uYcaqecyroZgKvNHOuyNZA/gTPndrsdXlNO8vSGjAX4mv+R1k3doLOWp8yYdR/d0prGJpKukMWXT
AYdlZv5E39/yUW2H5rf8YNP6bUcI6a4Fm87EgOv7zKa332deopTkrRltl5C332EeMuszQ1VCbvMQ
oRsGe+HAReqDpf4IXA6+lHf/5W6iqaCNEuutxTJDwGC+u5vCpmzBYpLt56aFMHM15d3CzYoQ3vEH
5aG4RtxnaH/At9QZ3GA4oeK4tGDXlqy68tvRV1/Hl5wRGl9yTok7jIwTq090kgxtCq0CaTVNo7zs
gOYsnugPQVXFaA428t3lYaqmOnuGPWAUd+jMFu9r1rIfCwSJg3/bubGP1H0yzHYO11bJUUzcljSy
FooCVFwtD87MJ9SbKC9cHk23ZJGItmVWS5PJnSvedp3T3t1Q6zSIZn4FTpXZNjuz6Nsi2pvQ4Xk5
ZsOc5Bbrpf5o4S0pP4VVKygal0GkB5PFuaqPEK0VeugkZUV+qkmwL4TA1NyYZKEj4q5L93GGH8dZ
kcGv/OmmRMI1TpumM4f5W192s/psgfSyqlPXJ7nEIj5U/LydTL8Vzl4MhpGhwKVBM0U/VnLXxX1r
t3yNsq0cfbjEftRlKy8X3LkNMnX9bw3yN/8SzX+i/47jnUXn0bIEdXiSu2oJ4l3AzZ6KK6P0/dG5
NiInts191uJSqk8a3xXY1VaG6zWefj4pJ7sz2F/MsE+mNRA9X75ebQp4zLR2NNEMyMFRPva8BF9E
N9ovFuR0eaDxI+fodbgkFhqUrPJQcYMVqi2+MsOoGOszc+rIMXopDkoDOToF+HwX9xmScuhmvcPA
S8iKcusnJzO556ZBh4V0n9i4tDnxS8U3HhKVLQ+kDDpmOCrU7DmKs4zn1LzO/XpMeOh5V5bcEoCt
egK//lSjfeMGBelc8u19u43qBzuGAXMDOKZYHgbq8Ooy8kX87FMa6O6LcBmbx3SozOkc+a1uZ8RR
kvo7HtklcWG8jPCQwk1PCwM+dEpQczhrX1TBo9t6LULLOdUZzAk8Cdcu+5yV3Coq07tHfBl6O7yA
w7jpq2TuH3w4J1wyHAF95fTMnutHSu3VDO0jywk5rht7hNGxV4ZJ6+JV1muX3saagpBZoWpTr9Ou
ikkcoQKMW/8yipY0ck7sUaMQicKxWkSnplthlbmw60g4K+gbskOkhzC2BpVl4XRBMh6MqP+8bPAr
9KGmCs1VDJ9lOm8HQzfXIPOHVHnTRp4x7GPpOawKiUWy11uHFTvL3TiXsn6wpIW5KFU1K9CqS5FI
QpSzl9r5tgBT4pKhmqI430Dsoh8QavthLPtTDkt8x13QpjVTSzejGW7Mgrat7Nb04VwemhArIoIU
2CrLA/069K+5LYOHTI0LCwU1o0U7VzqbojXlLy03jSHepb7KfeOyQGuZ3iyN0FtICmXAPWQiVgw2
WphWDDZPDPoP/L8Vt7Mz6MPyfJxljhr0i1wOz8xbe4myIb1dkKoAPSLZ2OSPPZVtrtODG8FcYYnR
Dz11saWwrNWSsZpJ4CpfLAOP5yFaXHf4NrD0ORKDaV1Eh8ydUnFTDXZJyjBnxxsx4dKK5Mmchgxx
5xRjBom2kwf9+jmmkIBQH0mMP9gAtAa9241xaITrPiOHeA3nTqYPjY2eYm9BD7HDFbgESxMHnHrO
blkBQedYs7PwLyhqFwCJCeFufS5azkDt+vU5YeinHIPoeDBZ2stpYMM/fuE0yQOgdViOxojav2qp
/xVu0/8I1BT3n2Uep4G18ZyRwiBmp2oywRPUzVJtrbHpm60bM4Z+1tJqjQtLyiqvdpQNQ3mtOkA8
B7+Z/MSEkdFDxer6xTjLVR8PcBiKjJ4LQ0zZ7FKSdqWWJUSusq2EpDAaK69JRfzgxtLmgkVWkqh9
nRKod3hQrzUN7l9lGyvATvF0ny5Iymkqj6agzjfgYvQ8GlW/zGdthDqeyVLHuubTx4HeKsMhtOYz
FaQyf6STix6GU9W33gn4R4/OvNhKy+hGtW7HSym9TDxTsvS6rjGOIueGlp6qPRgbFSnjnoVlUT6p
5KCtz50eNsU5A7ZqT8BJWNbKsgoyN8Dx6D52GkTwXw2IDhlVX3r6pnqNazpls8057EX0o6kiTdrE
K/aysRFceNOwTxqnizvSlNJKPhUtWL/vy9Lp/fo1VnItoZfr170cF4wgwKyMUc+jZJ4d3p+5rytE
r9tvltQ6UHjdJCDIxExNabk6XDoGXp7y9X41VE7LywLl60W87Gs9J0wa1LEXZ22qN1XcUXr/rESM
HIWcncj0rXIDPfVfd73asVMB1GYyRWr/o1bnG4leNwN/kpHGaIx2sDa568uEOOOlSFRU48s7o67m
tkf1pMdD7M268FSBbOFeZphqs2dVjjFv5VUFz2ktfQiSzx6SkC6+mU2xFPI+M0SLe2M0c5wOiVXn
Dauzi8ucJGhoIFI9cY9xKfVx5GskPcaomjcdczB0TjOsTuyDSrWSBWIy3JoXBJQM2ENM5VH0Wpui
0zGFddz68qDU44a4Rk+9tHJ9cAO4gl5KecdPCHKzcr1NMJN0MLdlWhybj5V5bu4BVjQxJ0O/1ttT
2Xp+q+5zWxpN8SAlrUzyVSRw9GffElvouw6yXbJcrtF5ibrkHL7Mo7Qu+9IOJWsj7niuzaktvS13
4KgZF7VTlfzKPOQI0LYmDCm+BRF1wY1sGNLuoTEHZ9HYw6KU2SPmJEdaVzhUc24FHbw80wCgSvfo
QUHTVSaxX7pKreHlTsGo0p+fFIJyaGr4XVs8vIYFVpqn6nvTYR+AHOQ4TEaXBgA6UV1wJF27pdLL
MDacVF904+qY0NEKCbX2E6Dt6SU9ndj2075W3GSQQVCvTl5jDwhONb/fWoCSGlKrERHx7Shbf7iR
IFZ4mENUVgI2TqHfUMgS5/yZ1/dYpgRqAmMitAJo2Nk+FXUWjNp1Abo6kR4Vnlnp4mXaOvrSXt8i
KAl26xOJ15tL8/D38Jtz0pVMEQNINm9j1SmAbUTRWSuHi/o4nquu1o8ujgAusS8dBSFYQPDs0xLb
IQ5w0uHl41BD8JY5qQ/KJV5bV9mzBG3b2hsifHSceoTor5nhTAedNWZ9bp8VaO/SRK7MNDdBaDhG
EF8S99fpQzAYsvoSJSJsn4KIz1v3VmW6ah8FXVN9QeWG1JJsSR7GGX6RUjbDwZqagm9cFl4HptMl
8txklHryz1lithIAQZkuaFySljQn8KKui/pPdb4s82dMrk5ZbXqZLHhwKpnD198MLU/GuUhUzrED
zykMhpwOjbMx9FsGdJgU91OM66O4LxdZgsmc0c70YExyMeFpa/uhxNk6UWTC4IZgZG43ecGA+sT7
eqQuElXY1U8gnYOS2FpsDJsr7k0eWOdqCGHH3oSIciDyRSZicXXlRvkU9vtmgLDGYkcDmmsLa2Wl
DnnU6c83Yx/g6BY9nP4J3lPjHkQ+w03Ylrbdl1dNN6RmeJhaFXbLaRjMqnKoxy+JAyWxk7BE1627
4ODdURsUM3sklNjsMIGN49qStkKZgNQVOSPVn9JJKkNeyKnSC9/I8NYrXlazgYtj1Py6ZIMGjZDF
ENsYtFCvfF+v8ZRzIhhyCido9th1jUe72VLA/rW2iuNQeZuVOGFo9p0XsbdKPJpufc7sPOTJjkAn
fbXqowXv1oWyihH2lxGYBVgKo/Eacx0G6ajCz+FiMW58oBcdWKbYSr0LmhXocLWspT62OcdNLpvY
Z4q1nc14stGrvvxKZcZuCJSqXAxVbCjF6kMZB5COJeN4NvVkpd/L7UxUD7LymL1ZNTnL9EmISZO0
fDzMWPTChGByeTmegFt92RcKXnPWN47e652ZtIizOp50bTfWu7fPsgbSIZphWk47Er8iSy9flwtE
GBU7Qt80etUn8BPSmtY1VcxEnndlZ6v0hnOiGOghn7tZJQGFpzrqlwEgjXk7d4aOMbOw1BtwEMbM
VNargKNRMkISVN8EuK5CbUBqvcSkotS35VUvYfo1xywnDvWCF+JLZ8/oBlpWPERNP3BP7arRYpGs
NJpqgLroZjI/+H6TzOE+QlU2beverNprRzmtzbPuuW2sGowazwT0yb5qNROV6tdtvPKziTVy9vyX
+3I8xhhdF1vob30f25Ls6D67pkKkWNnMhe5giDuSaOFVTo2I62Afl2UAKDkHpGPgrOKIlI00HC3I
qaDgs56VxyVPJUVEPPO6uYoG7gHxaWgY0ADgd5BR0f01FsZwc4x8UiX0mufMpg4VbBDZLKrqGK7H
otTHwZpqjT5QzAjStSNUpxqsadI7XYgTkQ0i7CwdaJmtvch6W6RGlJyNzSxm+9tsRNO47D1uMHhg
RkgY3Zpuq+oY03hkxk993ClxC9e5zQ8LJBE4RENmDM5A7xJ2WndF9xx3XsekKCx5IEWXh0+kCcy7
thbt9C0ZHa2DSmIe496lPWxzYg+IxR8akZfjevEXZ9nHjXKWO0KrpTX2XR15U3o6k35s043MgW4/
TICvza+2KK1qaw+JjQK3zaMRbXVs9Z1sAOXkfX2Tlu3iZ6uUtk7hgbw3iLpVtMxzvlX15D5aAjLm
iVGpNvueKVpUZO5SB3t4T+DwT1WxDP7JogZjuC2pyImrIU71vASmnnHTp5YA71ksQxZHG78Lq3zj
IlkBYJwVeeMdkBgbUm26sjErZ8M26QqaH3I0E3vTmhSKYkNx5wgeA58yr0O90SrOvaTtlu+vJ67X
KJswQEc9xyTB8bxigN5nMNHbjFNlHDUE8IHD4b3CdNojoFsnTRUwKLvjQT3m+9ab4/ifjjGUfZxV
07yQbhzJHjE8UsSX+ePxyJ2LRYear3Hu65QIvEGH1a1Z6ijcwJpnfiVt0HxvhznFej67+rnvFsDh
4wxvty9h6dtogQYWbTtkhG0SNbyGIzq0TjOE/vUGhrfMzhUpsuyqtsOkb1alYdblKYJnP/dB+096
ySCnq89BBgcEPj5ym4nJn9el0IcZYXKUbNrcaglBeyuipXIpeML1BuUCNt4NyGIrfmZdKli68EFY
0TZvp3RKwVFPY3HHlPKhfiB1lOa46jyUIifCncvxkgfYjJdxXodgOKBzLybpE79dzC3qy6l7wuLS
d0/EEn32PQnbNntIs8hkGHZyVtl3lRkWXlcVoO0BZB740u3XtEXQ56l0hjFgAtxeqvlbM5Y6/TVV
deM/ZUhI8DeKDj4Ch/XZ1IsgKE+9ftfNYFqM8pfkUUAtvwb+W6FwhHdqQKAgxQArmoVUEjEQG7Wp
xw9DF0r/UoEO44fJsise1esaxowLSU8k3QAy1cTsYOWbOfdElK0sD99M+amlFMkD84/7UG86JZdT
HMN5aTr6tIG4Xy9fESiJ5cEzbCbFpmFKuMvmH5u0Tjpx2+tcj4EccuPy4I9oyeV+9kykiyRNw8Y+
B/qiB1/amjXPGzTdwIO2YSIzSFsfiz4fRmWvhsUR0J+BtiGg3RmY06t4kCQwpHZoSzODp16sIopW
dh/hH97MxxxAaVZkTGiWzSHaaCfmj6gs+kuvI0vN6iRUw2B+XhoIljuElo1/GaSNzW0LC2Ksu9i1
+uHudU/FZvOSPIUfz1Yn6Ko6fxcu2GA4z4i59E2LZ0hIu5G6CF+bkFvfJpFMBiuzYTLL6xUv7WCe
NI7eNaVlz4pd03FJBq8Dwy65GWYqLQwIXT4VfbWdIkcYHS/ooRmfvaYBKMbqSIMERM7iIF9zeeRh
iRyUCvQi8npYjAfRcaQoe7/EbcGxEhLXJm2HiQGshtmf90HrQHzdIrIULCey80adHYo7MmKH1G5G
noulHB+3CKnRMAaaPdCyGcltWHNNJPNaz60YQ0nJo5MIOPgKseHrAL8Er8lhpQbSkEMIrjyOAGmQ
DqUCmnfMqKX5EDjn3Pe6ucQ2FDtPS1rEsHQ8a1ou3cQeB3AhUThO9ueX8szf8tne1SX/+w/9mh9k
HjkoJurFmfavny7SH4ix6mf1l7+1f6ovHzFSvv+lN+/c/Z+Xf46fag1zevMD1P6UnhT9k5xvnrq+
OF7F62/+V//x355e3uVubp7+899/1H2l9LuBwq1+dRHAdvqljvUbVuqsHx9T9dsLjr4DwFKuY2JL
oeAWWCEugVeulOv/4VGDtmBOvxoS/uULNP+gLqwrNtjhKNP9ypUK//Bs8qFIq2FUaefB3/EFWs7b
ElHgoGxESeWbKDqiIIxe/v2XuvycB71bSloGWJCeqlUMLgiUU5pPtANlT4hYPDkiNzCKPTIBJLep
d6yMRq+fvSC/QZomTst1xQYw45CvBd1w00Sc2vXcp+tqEG2JJHKSgpGdNLQM7BOCZDgrsbjocz8H
xgO0rTqAe51+yDib6W8hTN3DJ+8tZ1PQkudUY/ABMpCKu/ZpXAIbki0UiBs0+TUb3UAbi74PgRQA
8W9WTWPRNcdEt0MbAb09WEFbnQAMmUgCNtK8MAT6skPVFcm5TEsXmJ9rw59xJzf9hFR9qU5GGjcm
pBQ7OWzGiiI31SKhthwa0yvsuJeLysPLiVjywo6grPIFpZtdk0dLv8I88iBpgBsfDsjadRjN2yZT
JB7oIGpCY4ZA80DW2fXWnGuhZ2EQ8sETtoZzKyhK9D+jPjO8bRFXRQBzi5TJaUhdHcmhL/1uS3VD
bEghpJCZA5bSVZjgIL6Mjbn2Vt6AFhRDWm2TThkS6Id+DA1mALd3YC20lj1wKie5rpKoR+seO+rQ
uITNn9h7nH47ohE8deIgrA6ZUzdnU9tW7veuh1BRjtTNeMwhKXearnyCVOMDNOEu01cj9W9JKRbn
ncwGMFfTMvO3gxwhPoVOBch+an4kuVpWZoUj/YsX2+OhIDuuLV4NSZD5EbwwzQpLbuPKUR7tCNxT
Ucjic5BDPVtj8qR0EAM3ITNuelsKhewRqYtlFTdNurXm6QpJEJCIHvflsAk7qZuRwFeVYwgzly0v
JQNZT/Kj3tBv67t6+gDutFG2ICQxTfTcb+u7bp1EDBMKV02cpjsNHdrbJvWoVeSbpT6t+ER3Kc7T
Veu4HASnjq6AVVX5B290mjN9Sr9ugtqlI2iTXLDNwsfWd48y17T5ZU36E9GkqyWC/6oGv14rGldC
ZpKE6ILfXauahZkXeb8hDsVGn2WOyD+JtAtDnjZlglUW+SPVLrAjtP6yu2+Q1czpzGnsPNqS2B02
uaRkSbrLXeRqop/Ss6/8+DnChLNujKg6UEdxb+0kx9mWkS6U6yDL6rPErvxNlVTPFHsvHKTvlzWT
cQcpvakRcvT5JrbD6Cmavey6IZn4rQQt20Iuq2YoFMJyAlLilngoPcN4mmNRX7duWFyWfkSzC9E6
TQ+4jrdYFzLB6UNKLt73ZU5XmQRTc/mRouOtEuV4G/H28R/IQCO0iG9vY0YpbqBo29PcO/VuyJ8O
X/rWv8+T1D7McaFOPDPO15VM5m0LUArgvgrob9Z3n+j/aJ34Q6ruBVQdclDDfBbim6UOhg8BT87w
wSP/k0tFKmkhpsBqQlFSj4hfFvdoqBKY5HQNw3DSfwawBL0ra5YdB38bXq/f7mhvR48wptNHIsUX
Tfe70QYXEUsdux4ShOjdbYoimYTlTL+lePL8kyqHpW4BJKPbxtzchcZgXdKaR+2GtCt3iGQg6Nb1
sF6ieoe8ZNEp5idRxsa5iz4M/lJooxuH3vPXc0LzHt/NCa0q5OYA9TYd/Ftv71BInqisfaSSRZix
pcii23CIF7dQ9dk/lrnL1ug2cCwtMwlLbMxkHMlzr9sg/xLF3XgYUt/9QkNv8pLILy8lgefWwpR3
8GlYeaCO3u/jygYzlIgkPsp4/lY4dtU8VbcK66O6eGz+J4RS2oPwT633b6HUNVGefBNJ6d8/RlKe
jYHTp+k1EQtSR8/lX44GTs/8AymTVvFTCvY0U+SfoZTt/2HhgdAcBTpfuoAQ/unftN0/tJLMpUnl
C7wTcc7fQCy8D6SIx/Qna8oDc44reTuSArdkdjei25BicS+soMxOU9O+/uVm/Nka/m648i3BuTCf
kPPYSJ3ffUhfz7kR6kryWBAWeJIkVtvO4uSvP0Vr6X6duvpTfD2lKLyzeLxvbJ6FnUE535YbmkaZ
Z5Of3pEmj3fpYBQ7gh7r8Ncf936Vevk4YmBuXehiVuEJ/bpKdS7VPoBQkjaOClJdG5HqCmeL0483
woKf01M6XYYQzZxq/9/5ZK2P0nYCTAVvP7lWmvLkmHIjMJ+dx7Rb21M6AnRFmmrTLog2gLvOJ5nX
zR/sIu/3Yv2dcdiGERE8Ftb30JlhhttWFnxy1NK5YRxhgQ8NzS6SUMUfSG9//yjLY8SAP2Yl1uPn
7ZdMY9EXZDdYiIkaSU/Hza6NOrnG2DJ/sN8gOf5t6KA/9i2bQQiWEnXh2w8r60qgkqJ3XdFM7rhu
676kXXwQ38IrRWhiiEp+C80YEyplMStdz2SuTwqE9d8KLZAavAQnR8apH+j3IB5gmiTky+c8fYZW
5aymqgq+TG1ek+6azJ3QFiI7RH8iHdI7TU1vlTUK8e7LvBTxZ3cQwzfDStI74bMFrMmo9NaalK8y
NzaYVbHuBL6fbeJOY70LYzATpeWa50noUYDxF6HOCXv9auWC55HQywxSN7Zt/RCL7N0t9OkCHXlm
I3khzxo9T3UaGWu/7fDktW0X02ah8sVZkFnB2q/N+SvRvfiGSkp9puonnoM6Hop1XzTVz7FvWutk
zDoaKitVlPcpNctiQ38cDTrsF4QLXng3e7N7n0h8GBTQ/cldK6Q2ANYt1/iaIVT4AdEPBXPpjZl1
oJCWXab+aKD8yQKaOMwk1KttTCeYfuORqvd4E29SsGrhltCToFMb6vjBsHJh/BJTgcV+7IKlN8kn
UbdbeaNvIBwPS7mpGjX/aPwqfjIDo70Y8qxFWSbb5Ase9vTOHNMO3oj0/LtF4Qja9ACUfkKpox8B
XjvzAvI3nZyyedmqwMQAFqcwY5YlSa6kisxTMqPIrlyDVP9KypBzKf7vIV+PoEp8WhmqcUfvREGr
gNriVDKA9ug9xziA/vMvLafrplUZZdFP0OLddWqaL1ZJusiu6kK2F3SOhUkZQ5zrSQUv2YPo6SkF
lJ7yAfERkduqy2igQl0HkjKUcO8sd+grtrPogWfSoLmZruyOno/bwYLfbqaxvRwS3yWZKtpgY3Dy
zQ9qnJaf9OqFYkgaWXVUTQvCCMix0zO0t/oBy9L82BE9fjZMudQcChaArKzKSHImkjtfQq+1NZK/
HoCUBoP9mdZMlLbhuZa7lJXyZGhkuI+TdPjeh8q5kSZNm9J6GZ6V6kB8jFbnQouuzGu7tz7sx/3O
xQwSgX1I73YWgDE8KKHW2f8SW9JKFEivO3ebueVsRltMEtT7MbqvyHNxuNxirV11NO0zep82m7dN
+2N0zmBerNvo0ovOp/JqzNrN7FyE4o58XmEbO1TIxwX+b0VI/7Vs1P+4OEpj2f7/cdT50/fH6n0S
i1ccIynHB3bOPnCMnhzvJdvk8TAp1BEpEVX8A3Du/qEPtgQCFi/AeUio8Aqogl3FFubq8wX5LcgY
1t+JnqzfAFXsvscMlE+2jFDt3XiSutIel7m1Jt6A+p8NefyziCDqr8sgzC9MA/phwKD6Wgb1vDeC
WWabnnDoW0DiPtwWWVz/7EERjeuhKYr7VI3iO2zDwKXcGlpUgun3SiM2anKbkobg32LdBoduJVg9
zNzIzyOHLsW7WJYL9e/O6pdVh3KpIHdA2zreM2O5iX0UbRszEuNzgTDyviqi7C4bqvxOVAPQ1YqO
N7d1MLp0CBrc5rxELnJXziq9RKowq002pPF5Ly0kYCQ3RLIBTy5QAU0mgApvll+UA0J2rWi7VJG2
7+PLpFuCZh2g/73vB5y+G2lU1bRf0NU1ZygvxTZyp7minw/C5VXosZKtyD3lX+O0+VmMMmcnmmlm
ablgQFuQxsVqKE1glm4bcUq1Y/pWQTtyLgKfzkxOYl0iivKSLcIkWrPliBZ2odMHoDF7Fe/spFYb
I1StvaLpFhkDdPyetXJRwvnrbjLN06ZAA7ZzoF9/8wr2+VXFITciP6e9DHQUdoyVk4SFs7aodqsN
f0vDA9do63UMDwjLNCKCW5Ll2WXXeeaVQ7nW4MvNXYdFJ8py+rqQk94ks2WKfdCN3k3aURwKQ1FG
e2JWF2Aenf9gEUXVuC2Lmh0HVHn8ySVAytdwPNDrpHkzIu4NnOTr1NcCuKsP82wlpjFCUBT6aN3q
oGwPuDTsH0U95HsqQViX5sjKnxFJ+T/ZnbP2dAFMb63zyvCfbNnU95Uj6FpaaE/zhsyfQbO6qC+/
S6oXxq7splkeOjrzXTRURcudTF3aY2Q+nULXtMeR12lHq9WVEqlDv0fYHc92joxy5Xm+gS17ACi8
zr28u3Obpbwt6LhSbOirVKIucJr2VBIgfJkwL7n7GCHaqw3yf1fSf8f5/Vcr6e1j/zP9t/8rH7+n
j78eTF9e9now9f5g4fSh+IU2pkz8kf9cWjliYvMKTBJF/6AC/mNptWFp2k7A1mnbAb4mUhOvS6vl
gwXExhdFHhkJG5fx3ziX+qY+FP5ynEPJwAHYxbIcOmBq8O++3aljrME4kl2avbdWbexFTA/alGbU
gLRk4J3SZibd2JJc39pGO4YXwlHzA2Ks0jqhBt9GaxMv1bMsrfk2ZuA6uMJUdiDhnu2RWnaUqcwE
mVsw0mMM6m9LSjkmbZIBxlmBXYt/elXcnnCovK+W0FvL0KzOEAwpc+04Qn6mzB1s7Co1fgqOhzdB
U1m70ZuyNTf6qzPSoGwB1AH+tx+LA9Inpztp0Bw/Tnbhf53jHPt7GhQ3hL/0hxAqz0/yGJEFj+Sc
644AB0OFoQtoY3vPgMhwiOKZHzdtX7mfPOFDrzY6d90IZ7wmgwa1LEf7C09T1MO+c4feoV9r4u7n
TqFcTCaF7xv4X5mdNG25uGeio8x6+v/IO7PlOrV0S79KvQAZwGTS3AKr05K0JKuzdUN42xZ93/P0
9aGT54S15JLKeVkVsS/2jkybBUxm8/9jfCNNM0Jk7KhJ7miY6cNOjBPWODx8aXcVpVO8K0WrX2Ee
SaEbF5b8qiIqnh6QQTXFYQkSAhfRwf0KIjMjuzQDnx7Z0YQxEUHlAxk+MRstzYkEzu8QgvyeiKcg
/cEEkbJhz4e0z/JH5tfZGfxgDHKz3tn2AvZ64CgdMp9UnC8iCN9DXw8vYzRRy05cFpSqhcsv8z7Q
lF90e5QeBacEz+jwwkLd2cBaRGui+Dn78Eq9mnJpp7kXLkkcXscKq07kMbyVErZaqJsUzQxP1wpH
u0psHDbuMvQNAVe9EYSeXqj9z5HzCD+YEXTFKa9tDiNNb9PDiFDal6uYh6BmcxiCjaJN5lNAoLvi
thi0Bs7jZEtwVLad7z2ZuJpbytQ5Wg2KvMsKEP1iu1NTNP0WeShuvmHqUZhmtc7Wuxd6dkVqtTF8
MdHVMLSAZxnfcLfMG7kgq3LLvhmcJ8dJ7Xub4+U1lhO89mCv0ltWRtr/HP4KeRiDqmkfCZQzHwOs
AT8j1A/GqS6H6nma0yLeQeUj8HCiH+vVk0MlYypzeWNzvkg9vME5XDoCWKKHdrTSeTewcc+90SrG
H2Yj09BL6XzBJcos+0db0+12rUrvoiNM9mX0aF5x2Omk0joX2Zgu7BYk52TgD+Fx0UfI+dTfy8y1
pliPN02h0JYgV3o82RE7hT2215k2gyGdrWD3dFvlvf4g5awrfoBj81uBHH1Gws2J22vTPt3i1HBI
XLQ77YKK5szuBtUjfcBB3NfxHLQeDTnnIVl5/hsOjvEhRg6hEreHGtmD6F8TgxiSyvUdDeMcHSOL
XLSLKEnrdg+9Jpo8UC+c2ouwq07QPNXanxYlXe4pWke6W86MQrKsEdudyBLrO1edhfUTlWNmegq7
itDXx6a679n5dYcKHh+pOLgqUdGA0cw3OCuGbazpdDrYGzj5pmvKCAMRHLDvVZpjI9TG6DTLQJXb
oegsAOkiQV6Kph7twKjpvI6ApuiRaA8+/MSKjV+LWYmbSp/0C4f2TegCkEpeLHtSe0i8JWkrnaPP
vWctkUrqGjq18oKQ2QqJjtqY/gS2Y5+rPUTeuQyLR5uAq6+E13D+7RawZCBU5DeICh0JZY1JLCBp
IWPtVjJoewaJlQ4ALWNkDvzpMNqIyRTEgMUEs4B56UMOqVXgL2FYn5bedJ4grpF4NTp8PduoM/JD
aVVOvLVrrQu8nMYs4PLRQcRSJ/WSlSQeDkW+rfOO/EA9LrIChARRjVurw6MnO7Sp8ZGgj9A6rJYq
Ik6U1wZcq+goX12SNMkWvIMtN3yNlVwGW4w00UIzN1cHeKwrm5M4U9tcmhFdhzqYl1VpJvBjQ9z0
Wu4CMR2f8zrEhKfXwkR4hI5ZsQcfWXyVQMCsw1kJqhtr1EVqDC7RGPVAWMNY80RbPo6R7Nlr0J5Z
QeaoWiAxuq8bHVgCzjeMWzhbtN7exIJaRO5PrxTY4pUIWwtZNylVPqVOPJ3lULskvmLS1Q0NcP7e
zSrIo0A0g4p3mW6IRtFJQsKxhUcon3akNi+EeahNH1iDH4a4IPsNyXtiPEJwhqzuxiI1p/RGMZaA
/mllOHlN4qSm/JCRwBTS4EeoL42E18nuXnuWI3Xeu9lSCiIG7H4m1Ikw5jsqo1aJqL3n4DLmckZn
HORdc5twcOovAzjD4z6RaPj2cmrbFzby7b0yOd206egJhvzAKv8FEj4Lt4Fmtggfl6yevVJM+nOV
kU9+TxBdXnhNlhNVHhbVXPg5VTLrpIMtqI4hZwgIs9gybD4KhJ3kDlBw4xUgAzY9W0HxuquB9PBk
+AJbE32fPcivQy4rSKFzYy7dqaMEt4bch5xEqoRgz61FQSMmELwuFlQwCdOw0CPKG2KZzfwyUvvw
gPipGS8xjtH7pfZIrN9OLeLMuE7MetJvFrXIhTfR/ku39YSu+RYhMeIBPR7053CNvkYasFSOJxo7
aa9Httx7e5ztU8cdOY+h3Ze4WFkdwPzSbjYuMnVgZUoRCQ1EORmaWpy6VINzb4+qPKGOSrFN9R1B
zMm6E/vRakFYejanvW9ZrYTk1sLqv5aDMt/JKgi2VmQwXRL1GRHCaehJ3uH10Xv9GaJFVK1TjlE+
E+EZf8005OSEQxJKRJThtJiHXAnr+Bb8W3GnzZy3HnGQWrPqYVLKdDgfKGs3WW2OHcdTzWlejJKb
eiztvHA2ZZLjo2o5sMnVtGu3wbHJsFfvEvIllq3dpigouoCSd46BlpCVyctqbHYXoaEmPzjLmdUG
IC7JTRFjcb5BRx+Fzz0hnc+JuXZ9l8TkhyZ5ub7TrJDVpmSrGx9mMbTyPiwUWeU4oGSXb9kTBkTQ
T/20rTrauZc98YHLF81eQrK0ZiC6G4zHjoWs3an1Z9IC6JjmsyxuumqynpPMUOsNPA9d7HoYEliI
NL1qNnJEAOKuwgXCMJA4cJyHGhEPz32iSqxddZvJ7Ww7/UAaCjHHHsAQBQedGs62i8Es+xowttWr
PMobuZtSmUUwEUMpiaesWAjMxUogMGQD8nZX1Gs1S7ZOM2DBklrkxvjjt+y3oittGvWnIpuSk45F
5t5GNYLKk+613HT1KGavNRF37jqNpVct2Qe30UzBn8gaYmrqzBAUw1KneVJJ9Kg8I+p7El1HaSmb
jByW9JTKqktPuOeJ0EW46iAwJkb+YsZC5+WUoOPtRJP5Auma/T2oWugZJODazzXl/9HPGTTmnTK0
eeqrAQFo7pzOUIwWNvYmCSL7oFcoVycEWbyQhTE9ICHXdkOgWtGeyInqy8KnOm/F3DJEUajjvuYW
DqE+ZJshiNXboFn6U2x3xgti1ZG03VyWJ9SIETJLNo6esij4QwGSGJ1XFgaDRhkjhj6hrCrzBIVz
JInOSAIY/eoltNxhCUJzS9fIOOLBndTcRX4Z/cxT3CtbqM4BmbZGJFls87x1DvUgzK94SpNj2Q1A
TkLo2fiDl9ImMj1Vp++yqWfDFVZN6Re58RK5WpuZOZvqoLEuOfNHVwq+OBokbUNJo5U5FvOi7K0b
tujO9xygKYbobpYuGtGYEBcdVwlgbloHuFXi4R7vBSCOBfDKjTms0qWZkHc03lQA3HxNLd1YXTP9
k6qJUx5y/FDQjBVF1Fun1CxqUHLsSdOZwGtvRmjkAEgmZnf3t6PrH/qHaxHt96PgqgKAQYHoS1NV
zp5nR0FE41lZF6RFT1OWIk9ZZHiXoI31s4yIbdxEBaoktqk3AkfvnhhPdDYf/4KzNqnOL7Co5HB6
1oAXQTB6exhlxayXNGa2rHI1uEaFamwDzIkvH19lbRm+uc91JIF3AVMFkt84B5ikhjbpUlty6AAO
E0PKrullkmv1i5MP76ajGznRqe2W4ZOWorY+wjeXXoUW6KleVQ/quw7Ykq1nIIStnpzoRPlWjcjd
683YAQA9lgqwUxCCZPROPH82cswqWm2iKIjAvt1TfIqqT1qN7584nEvO/Tb4YvTT57IfBNZlkBlx
iZpBGFsNLsG+CObw9uMn/qerCHrw68NWqUGcCSlSDSy2FXF0gAG4HDgVGexzgs+QFme9TEaPNDQH
CMEKX4MTedZelJPNmTGx4ZObHNqZxbFDcmSp54eEtMryk3f5/p4AIXNFS6NAY77DOYHHCcwuGAt2
ZTi/sI4Z00YNqqH95Js467dzVyAmddCStkSI8I7GQuO3Z83jqwwoIyfbUkHh7UJaoAcnqmKTii7+
rMV/1qddL2mRJqpS7icIk8Pu288QbojD+prnHmkK7UsTm+JGRtFwVKPevFeXMf/BmjN5qsI4/WQ8
vnuH3CpNBsJl6EavHKa3ly5NFUrcbFBESDP6wMiDFOpEbQ43EP2n/vzxuDwDT6H3oLtuImRAW+CI
VSDy9nJ6FVd5rNlscAbBstNh4QFKkM3zgxwIffO4vkUYXCQf7doOip1srOA6rtL468c/5N1L5ncw
7WoaxF/H0leJyu/9srlVE10oMvewAa8bk2LhHKER1hV6ap2SXSwz/HifjKw/zIMm87zQEevT/D8X
OMSByBc4M0xGnZSPeWlpoebhv5CEexTqEO6c0F7IrE8bJ8w/wYi/e88S9TK6CkJR2OS8m3cQe63H
4Cj3ssEKjqpc6OTHit2+kFHKOebjp3t2MYqrXAjVCrJp2LrG+bKS51nVO1atuHUzPyi5QnHB7B4c
TvR/fSEKqfCcIJHREUJJ+fY1aslohyS8cZxcpgerHx8oSz6o9fDwt/dDR42bWmcdoKnnPLeuKqd4
bQB5tbkMJP4Y8yNg+IGiIP/28aXOBuaK04MbpyLaIO+N0Xn2Pc6t2auToUVexun+2PeDhUPcNr9l
Lc2jBtvzZxPA2bS6XpB1n7WCQjmD4/yClZN0yCfL2Cs7izpyIgc/+3xBendbJpA3NgBrGR3Y/7ul
wib9r3IUQijSvNo0+D2JXmsjyytHHegElJqXj5/j2bfGEOSC6+XWRqltnsP/zBzt/BBUKNdDoT9n
HPifJmZv6k0STSH1M7IbmeM+vuj7cS+AwSJyBlvFtu58MqXBDjJsrkKK2OPPYB3uTtn/zHRz+utx
L0gLwyzAPyyKxtk0Gs2xVulNEnozMwroonD2CBJMkY6mf/+JCdPUiMAWXBDc29knNqrjrMYcolDy
VgkptNxUxs7e/7/4ml8Fc7/t1nhpawQZ+yJ0OyQxnQvqMnhmSSvMyKsEd6RV5NVRKB674Sqp5ZJc
BIsV3gog2NcLIdYLhq+lIwlwypdgNxiZmV1BDCK//m/f6tqONFbgKNhmKHVvJ5mCXniFJZXS+sKx
OCBcj2DKPtngm/uMRv9+ABm8TbYBqOBYK88fdrxkEb7xMPI05rB1Phvy/j+az4w15oplHw4eouCz
O0riBH9iRKuh0xJ0R1qWbUi5RkveNdl/8PCQEqwRH4xUBtHbhwdhzbIHaATEBOWzF8VLcE3O3eTF
6799/J7ef/KkxtG6Y41zqGyeX4oCVZY2OFI8tonJnio93/c09MshT5lj6AuFV3Dshh8fX/XsEMeY
5eTEcodiggHyjimH3EAJMKmHHjOcU3oqZ/XrESbFycF9fI2Ianxa4gZZHWuF19l1/slW/w9DhhUW
CwHsQDj25++SYsNo41ZZt05Dpd/g99efy2zdVuVmzg/6+G7fX20FsEPQ44ZZds+3MGPX2aHQKlb2
NrlYB2iuxhf/0YJLnAjbRRTGTDvW2ajJgHq3YHwU1zai8kjR9WcujOKYRN3Pj+/n3eoHDRLNjMbe
m9MSp6G3w1NGStwkHeWOxNCSvSHHwf/8bv5wEWxlyO/Za4PKPr9IZ+VzDPQycIlUKO4MGbUvDAtj
+9e3Yq+neBR7fGeYDN7eSj6WaI/bCZvxIEISOzju1V3/2cny/QAgW4UwGvBKuOHoT729CvvbGKXE
6nEtCRrxDe5t2EEzYPvs4Ov5jDT9x8uhMEfKzXoqV5nU7/v0YMYrbNEW4nLj/JAh4zvUYIGuM9Oa
Nh8/vz9dyrTheescaeW7vaSolxlbAJtWcqaCyc+cGHpeyvG5BLVufbJTeDckKAJg5lgThlQg2ucn
vjRPHMSHsJOSgFxzhQrJRo0YfB/f0rursPUxUEKwb2U8yHMyu7KkzQDp1CHBl+EG12Xwq9n+6wfH
VXhoq2acNYWJ9+076qsVqdqkgRtydB73vWprA2fl3PrChsioPzF5vdtJcjUUHExC7FrZ/5x9sVMv
WtsM64CmRho/CkHwGxK2+susDTTbEzP8xJTyp2foEFKDEn71zZzPr2qSgE8bheO+1pVJeR38ybGT
/V+/Ke4LnC6jAQbx+cIfsD8vgXEGwOCUYD6qEN/CnR0AMfy3TeX/GAPz/n5sZjpkUehZgMefp4jM
3YIjghQYWLZ1j+Zs0rvShXriNJ8McfluPWZIrNsLhzoR88X5uGjDcSxwDazTHnP3AKbnKg4C/Z8c
KcJl1YogQj9QlacKzCddQUNkvhbOCeKOhgw/qHBpYrp0SZDjFUjPjupMTCbihlZ1tS7HZ2jN/XXf
DfJZlqZAjhVl7fXK3nyMnJnaAYXP+cE0OqyTddDTjbJqFIv0bo0YyyXrtEvWEIf/KDXr8JC2wgn2
NDGf6mAUyUUOWO1bK7uJ+Kj1qPAwjU1wTWG9FS4dHNxREKXah3Gp7PC67Qg7QRmnCugDur34LWqG
S2fSsI3bRhgQ7FkK4Eq8GOfXMkxA75jLR53oP3PaL+Fc2tdd3GrPiaWwZttWT1n0b0cYMF/SJnQq
aGsd5uy7gUzXTkkPc6kP2Yi1ADjoPn06jt9/nSB2WUtpMRpYgM5PQAR+V2SEsjwYdkk5SWRTcF04
PRuhUQmutbn6LHbsfDgLUh2xfBK3xS7T0c9ry2UzZpSIpIJmJG1fJic3dlkxfOba+MNVmEipclIh
o1p+bqRIiAJeJFoPF4Qv+8mYKsAilfzu41d0vgJxLxDrHSqATASU5M5W8CCL9b6N1MAlibk8Jm1F
mmSbBWxjwQB/tlv+wy2tRGc2WMZapznfLqRJ1YP77BW3HxUiNXOWhZDu5X9NAn8lVPz/kVFAwMRv
7/6dse4OUsP3N/rF9f//b0SBjt5wLR+QpYINkk3W/+gXJcGIq5PHoga1+oc4i/y3ftH6F/ACLAD8
SY1T6rpR+m9pOH8fWw003NQmxJqe9DcCRs68Z984FjT2FOyUmErYamKYervet71spqRTYCMKhaDX
SW9xo9Tk9m7KCkjUVonWWNhFUOWhmCraBfiKIZVvGTlv9N1fI2XVFAKRy6yOJb8TFS3MpCBpbFWo
dcvGaBATeVEk6L02oRKJoyL0TtIOb5wawbCcF4qXkXwqwAERdguFmWBTLVXDtQNLEImfV5i/j2KM
kqcUF6jp12OUQbap1SoT6PhqESIY6lVzyn2nq+E1bWatq4sfZl6wdoJM7SC+P+pa1NXUGXLL6O9i
CKs44otytvRNEDpFYxK4Gsn4hb5/l4KMq510U/eim/Z5ZvXtlymoO3Q9SSSFXzeNPuUcsdNJvgig
LJyJ9a6f0qseIIN6Y9Pw/Cdh56PxNGcaapPbT6iyH0E49sUBomet7+bOIv9USwJN9zLie+3aU3ob
HQsQojl5Ruwy32eJ2Z7qHrwVMkJPH6dwbxVa9KNVzMcyENddOLgDdfZLPet2s6rizBe/+ji6rbMR
pSW5ZqELVBUPTK2p2JQc2hJJSaxjPj6snDfKkW1zyUZQbGSJ3iR3lEvMV5eqpee5K3FRy7n6J12y
S5TlO5q+K+HyMSrZgBaz4TUQCC/RCvghNPY7s+N39IOnW+1WQUXmao5HS86lpQ5Cri+ehtz+1qA7
9SqCfsdLaj3thi/Hm2tnG49KNvlNad3DM97WQk1PiBMK3zH7A7S8XWvNCLYYrmj4J2oqM4V+bfyH
kwaQ5anZ9LkBuH61DWv9QS+MC5u/sHPTpCuxjQuopba+k073hEgwD4gEi4i6HspYZ+dAg9mNWOAR
p4n6SAQyjPz5YR6bApAEqAgH54BdRiDFywa5QGZqt5DYZnHIAWXs6xBfQxRgTOoJpxmHWfcXWtOR
19ZFtO3T7itCZTQ8wfKcOLV9CBRjTxgWDI3MlAfVwBpVLrqzG2rle1JjW0sU+6ZMVH+p1XsZTLdz
HUcJ/fwCMvJ4LBYYAFrX3Bn1c9h0+8VCBrNkqLqS1g94omNFtrJq9cumJHvuvgwdJdxUOOcbSCQD
cl8GkGvn1R529Zd4BQ5YVlBsh2a6jq3UBEJQEPWylNeDUCuPMeNHicOdR+VemvOXoS73VhV3/rh0
xY5++APGgi1AWdVN5ZJeiS6QfI3iCDSK0G6lu2+RSW9rgkw9clRk4q4p6WtEtTRvp8xpviP3NL9M
iyA1S8dtoBwIML7syuE4xPVVr0Aw9Ks4Kn7MOarPvkgK6ukhYlBYtnx3jZ5uC8qeT3IMh1v89tkN
1qxubzfJvTMMtXRnJ1hnMmCxmWs3huNrSWU8zUFVxlvK2JG2NcCGVcA/ZJNuBnNwm+JXnG5MvU5K
xD1lLvbJaHa/0pkeCf4TxgU0lYM1q9cEgQVXRhQ5+gVGBUJZK+uYxtnF1FVXVMbmgS4NxrMEZJeC
3q0wAq3aVKIiBR72yyGj/FowkJPxkgh5WIwmmgEikIFuwpncJqoxhp4Wg3e8ljZoCxhrZuuBzJDh
7VzyaCfiTKJouk8tptfVWhN1HUXGEnChFlaXqgwuwsb4OltFpvwDzJSUQdN2iWo9JBqC9JhAc3bg
QSF+tA5nB3UswK+QM39FjuA1dA3IXqAq6aqXyo1hRhdNXF3HRWscQx5NX2XGKRvAXsMO7JnpeMDq
0BnI1lcWv9knFH+1F1AcoOoy7k4M9a9mJF+qiaznzFE2YgB/7YgUbrRakdw8BU/BMF8x+yuHqcuX
B71AtqwGTn1IBnGNJ1GkHtNPKbyWHO3vZaAUoHBHFJ0SBXBjFPu0SG6EMlzPKfhqt0Rkux0shUBs
jDI+zRGbtkVjrwHmRIE6DMdKNqSij0ctWa5QpYsN3wv/kzmpT4AsY48oiwgSfVjLI0WAjJSDkDtP
yjurC6BlqvxHu0+lhJij4Me0o5H6qLoTRiWvUxbXQxV0rW+akT3uK5DiLsZRJBO1N8yD9JeWhSQs
W7qos3UXYJyRwfg1a8Z+n8/F7ew8dkW9L+16Ow31uoVsLxemozlZDqi7+685RQfXcvpDQc7pcpgc
suOy+pTWMyKdEcejkGR3l/Vj2KjdMQxIlcB77GwiHQgNVC+iJn5Mc9i7SRRKMn5144uYjPCnGH5l
VbZBkcFTBEaZ3sRMAHOa3TrduPKwdl2QXnI6iXy1qk8xHSA3y031Wbac353iMovEF9P+XnVyuCTE
Ao1us2+W4IR990ot+3avzMzDoDYJcEHi8I8T9qcK08QYaVeo+C7mJLtN9QPuNORXsVsHF1pIRADQ
m6kB76+OV0rcX5II0XuFpjyQ8Ym0XDnVHV9cWDSHXA9/VSkQr4OF0djTZXSi2pVt2clc2spLpd32
q6K7zbZsHJ4GZ6F+A7CaXBRnA54N6lic7gx40IQx1+mPirmwrO51QQoOUxiRsU3yE8ExXfbyhL1u
q8JwUpsrPEbehLm1KsJ7imt8ahqmTQRgSui1reYpUbw3u+tGucuV5qnuDzH1bJpYTLsBy+gv2wSc
TdqXaSl+P9WkIY77vOivTfhj9vPSMs9HMbY11n3T8iz7muPhFZ/tDXtQD0A0hm17Xy/o8HqYeAX8
4Djx07bahfFw0erTvtPqnWn9yBp5smNxE+UlPEIboRv5Vc4KQPwmlctcGAt9CyBUdgLjZHCu8n7Y
OGzAMss3c42K2kY3fjYqy6euxzcQkXhe4cWEoNhrFnPTBJjCAXbYSn3p4Fh3g3AcBrfsnPJ2aUtU
eMYFJ8FtpLM3mZxTZWMZT/N9b97UbUQjIyzxVUeJfoVSDIXyCJEObUx1m2DqSrFXWLY3SgTPkG8a
HxiA2CPZPSykb+LZmwaxo4DgaxWjBRVphR38AqZu6pNrvUPYdBqnCOh9rcGecqqqvDDDpb2F+6kf
pDEWFwhF4n04AzcmFBKlY3tVJh3ff9F9bWdDHBCnIqc0IVoxZQdxc6uP8Ze8OVlRUu6HXKv9vl5O
ut0etWY46t0GwODs61apDm6aW0yTZfpFirx6nIQz7KmB2R52E4S0kCn90nix5vTGcaZDyB9xR9as
Mc/v0HMb3ixlvwfgE3tY9bZ52hwb2K7uWM2Xthrd1SJTYSugy40Ey8uu7BIBy2kkLGCs8OnDlS7G
6GIcW0Y33hGkIeaguwmNas/Wo++Rbh4sK3kqiTt2ixFy1hxtIjZgoo7d2WoPhszuda5cNIR7KSaK
V91+NGICRnDBu4t+bXS3tb6OeGpAVS+2eHK8vm5RSsYeCuZLLVbR+oU8GCCaySGyFNiPg5dX9j6G
Lrpdwm4zkKriFIbnjAzWeNpnpupj3encVQCOktqPgnxbKepXEZs+8nMgkNVdbpTXCT49V7HEQ6s2
T+ufMhuA51N6FyfKsyPTK2voviia+tIpw8NIwgNrfR9BcR+8rk4NqkiOclpGXNVzsK2zZJtP9ZWa
aReKAAsaawDFVfTek36nGe3DhJlIlP+0GZ+XBcdASfKjmpmMAPNZa6dvDrJlu7Guwl7dmEsBWnJi
I6KHuyKuHqYyuDZ6uSdy19wmvZO7FYTlTdip4mG08KOYpkJaky1n/mzNnKuCh4Mc4EkwUAc9NjYW
LgBV6VGChpU5+3mIzT3BrCOXcMuBIcYoM+1QDD13Q9wAi5rqfWPFl/WIKXyON31Xo1/PbsPgwinE
NyqUx5RxQvTEJsct5YIm4IeiG80aZ4uJ6CIsclfJqzqEj72XPcesJPq22OYMxX1u90WlftdV4U96
7Ja4RWxmxiQAehCY/tom6YyL0ip9fG/frVa5dwLrPsyGnVlqBIllyCPN6R+ZHgNFd1yjghXAiQ26
lXMyk2HycyenY70cQZy64SLlBZF/ydGEh4tLttrjEmQGEvin9liL9BquwVd1BOFfwXTXc/JYK5hv
Jdmp1vwF7OMBDz8dvYKIHTB17FSYYTZ1Wz5nqbmBV+CP9Ic5yZAzNHi2zC6rQF5Ey6lUKxfQGt3l
jehewlLZ9EtxSwyNF0PLKsvmwgo7f+IZGcVJxYIAgxJYPCKFgIwPPVRvFx1EmRz2BitbGtouFCtf
zRMafc2VYiqPbXeyiumultFVGyKmDb+PawIpQZnb0DSv0mjwk258LAdBpDmWWHfBZH1PL4C1QTSL
5rXhddIifiKZ4MUU00ap4oX9THhNNMJ8NLVJZn5GHIXqglPOfqShY2BysCTbPGIZomAHTHwmdk7Y
yZPVpzRnbGMykFqSl/4ji2LQEQj7p+WLQqJJ51VaaAY7KRCQc/7QxpcEcV/hWr0Jp6fCZ+IGWkxa
etXkz44Kl5WDT5e/RJVRRH6J5Bczt3DmO2POLHijIYTyq2h0koN4NSQr4Vyk3uDIGl3yq2nZxst+
4piHf22WGmnQiSkaZK9B13xXX83P+qsR2gogZrtpELRUFF/N0hpSxpEFCw91ZrOt37ZGo16IV5O1
2lN5cJ1X8zVeBkWF5r86swEcWxuVMOItBF0og+mri1uPtGvz1di9Wrx7PVKfxavvu89XD3imvxrc
wZjiDZ+KTdSwS/ZFZHRYGRFww/N9tZVPigKCg8zEYIPXuQBbx9NlazXgH/QVtF8P4atNnTkf10M8
gH/pX43s4+ppNwCpQgp89bvrom/Nbbra4Bf4pJ0f1PDU+WFgY5W+uiRoSqAp4fh+l1sWo4ZUpvQe
kF96n66Ge2zY4wuBs7jwF7VxMk+LijT2VG2F7WFy5WgxTiprq8xkUmxrI2P3ppfGwtadovgClgUF
uBcOOB59ixnD8oyB86Rbd435JcgqeW8ny8DUMg/gQrRKjspl0sIR8boJjei2NYsR+pK65OlGLMVk
+9KMJfR2SqwngzAEPv++t052nU3wAKqyP7KtBBK7aFZfeunESonFnMoCk/gIIDaMteRO62g7sR9w
JMREEB6wB7BdfI8JDHjUmmwOd5mVxurdOBI9zbRnqN/oS2p4CPDXzv6oLD/KGFE85oY8RmaPYUXx
5tVy9V/N+L8qrv6/ydMA3f9R+fShiLtfP19t4P+LeJXme/erfVtN5Y//2w2OexuWHD1DXWh0DAUK
8X9jyrR/0SZH6IuiD7ER2rT/qaaCKUOLC5dRoj2ga7JG+f27mqrr/wITS1eLNdCCfCb/qpp6XvGn
xLuqQVFXIZ+mwHJW8cdmSQIS8irfBnSxI/IDKGpsNIeO49Un7bhzncp6KbRFjrF24mgF8Rx+76Tb
YoxF1YDNwwzQUGMbxbNCcgornxpfapaFpGMwGx/LhFhpOOXNby/oD16HP9ypsVaoNYtOMVKys8tn
S5yXAUJjf8Rkv1FylclXi4Qvmsr+5E7PRca8STRxaPBWyRrtVP3sWgL7hK4rk+GDBdka+XLvYBfG
xTkh6R52OBhxQlstqWvAGN1Oj799fKtr/ft3Fdvr5VEAUqaXPHFx1g8nAl6RWa5wq1ECaDdwlC22
s8+sDWdV+NebBHHHjdKPAk58dpM4r8zFDqT0VY6Hl/OUFc8K12X85MalSkz2j4/v6txKsV5wlcCh
EYUyg3LhbKw6VV1q/WgJ6uXD5Gm4yA5KQs64twR6CZ2OxnVPDGRubXtdN1/GJX+O1bLYQhCoHj75
LesjPHvE/BZkT8S4okE5H00tdQ9Li0LDJ/+9Yp9ikX8dnzDaA30aqNTCS/DKoL0icEc7oNty6XWZ
z2FC0UdR+9r7+Of8YWy/+TW0ct58WnmrxviUhQ9JPqcx2H5Xg1C9gAhPUsvHl/rD2JIIIx2cVogE
+I7fXqoz1urE1KyfET4r2Gt3WdXqn0gs/ng/PJVVFwWR31wb+7/BpDKLAklRoO5x+GQv0CtQnrCS
aJ8uQbX7+H4+u9TZoDKCzp7MxBA+3jZ2AlZEDaWvrjqiJjcfX+mPTw6i9qpdw61irPPjbzcl1JBy
E1OTX1FVwhip1sdR9PZfDwVAjXwdTHCIH1ARvb1KmlDKrCyb3Xsg1EORL/MBZ2h+YBvS/geXQj+E
goN2Id2W9YZ/u6GI1xQUhlX5bbYE93EdRcTa5vojwNTmLzUwKwuSPY+xqoAR557PNV2PNoWKAdb5
0ap2UckxnAPeZzqic70IfzF/P8Cr1zWCReLtDc2AyVVRYtBnLdd+ma1ICL8wHU81KY2OAF3+SfQh
2H88LN4PwLcXXWea355iP1l1bgXsYM1As4EA1APlIdXqXJIYzE8G+/shuL4qzAoMQxTO6x7n92uV
dT0ZEmq4D8dw3cI69UVtdMHlx3f0fmHACoHIkNHnsCy8ro6/3ZHQbLbZg2x9SpzaXrSVtYcXh9ty
zHmMmiL/UnbLa5MgXU0EUqve/nxwyGyyItLlKPm19VqZW8rRC6yJUjGlxIs6MfuNgyH7k4nwD+8N
jvH6EPFNinduMKuMQuHkoIIJ2AL5XjT5RUbAoW8nWvPJDf7hga4gNgYmBA0Vpe3b1xZFNVT9/83e
mTTHrZ3Z9q9UeFxwAAf9oCaZyD5JJkVRpDRBUFcS+u6gx69/C7IdRSbzMeNqXA6HJ/eaSAAHp/m+
vddGSMwhp+3uClO2D+oUEQlXUms1QtcZrtzbhaWWVdZk38n+RfAiz2bFmjjLQVSR9PCnkm5cNzme
LKsijTTtAZQCCBExScDSfClxD2dL2bTNvav11X1Et7C7MtHMV3u72LLV5RkzpYHZNuyzmTNqciIR
00aSkK7TaR6alCwjraGbCVEzqD7V8YgnexwsDfRgrMX/1pD8fxVrF+YF5mUGs0VBBurG2bxANqwA
DsL1W7fx13qulB5WtcbjhPnSxm64q1rUzh9/RO+GF4VhthDYfZiUcP6c3XPvQOdvGnjZ4HPiFflw
OYVHh2Nckf/8+ErvXzaXwg6HEJl7YyI/u1RJ1rxjYbgj24DTJRHYwt84tK920mp0AC5VjyKuQEIG
/5qwZ+GH9s7pjXZvpz0xUx//mgv3jRTIJo9k5jSjQXs71vs8nZpWKASWYsBf2IpdfTJTLfyM4C2+
sqi8+6zQCs8qfY5R8zD/jbR8NU9NuQPRxMwar1SLcCWj2KbzSyisj3xkTQyN8/zxrb2bfbkeOk4k
2CikLbQ1b2/NUrrYlj4zhgxd96+EE/sav4Oy+/gqZynvkDi5jM56ibSKI8hv+tjrST4mLx2tWM9t
lYl/0Go3obIJCMhrFGw0JN5LwuaHtp5lFyGsmCBe2RCp9j0hy6eMDDoCj9rAoCLTRKuPf9ulJ2Aa
bB0tBICz3PTsCYgUoW4Or3r2Cu47XR/WU5GGV3aP83h9M13g72T/w3+5BNKyeYi9eq9RC6cmNScI
WUlUhsuwm5JjNCWB75VVKzY6jd6bminVE3RitySTu8qVQazNN/LuJ+Bs5z3M0/a5mjYgE0or/K72
gjAR6EQtMjr8vKCVIMxDm1YNKZclLWiVmvUzY9Q91X2brRwAHJ6YpEZ8qhlfWZYvPhZs9jyVee9+
PqMEohB2krd8WX4R0VkpVc4KY682dOSQ0WzVSPVRgqjpfszVadsPZmFcmdTeTaS8GQSguESgDjiY
Ed6+GeSepjLY89CMtequ5GkQhTgmuxZp969JIeyuUSbtymf+LnqAYpsJ6JqSg67Taz8Hilv4GZWg
SHvPt/UnQ97mRQNllrhkZIezbBdPw0630JGF4yGeoD8lO8hSXe16dU/QJQ3cLJjuPv4S3j8JnYY1
FReHwtBsS3r7JEJXG0JV0v8wpd4e6XmL27rUqtNksIUgk5Cu3GiX3z++6PsJjyGJ6Zi9BBpZTMdv
LzpWed+CtlC9vLbjw/grqVfGUGYrlrbsyg7iwv2xZOIfZd1E3/lbmv3qG8x6I0cWlkwe/Gd5D3qa
gC9yTh4SWrhbdKbOcdINcQVtfmElY93Ah0/1ZV5AzrW4mhGStUJrB4csj5GgkXhPi7TeNvg2cvoE
frhF6SPXBOViWhTSR8/RjreNuKoKfr+M8QMMtk4sMVS8z2sVtLZMpN7R5KlgoJYhZ+aDbxf1116m
4sqE/35SxePM3gTXyPysfz+UV4+6jMt5ZzaRRJ6a/g/iiaMveat//XjovL8f1NSz7pjYBNIx3Pl9
v75I3wKycrhIr7byodJA+yhFqP+VSFpeH1/q/SjlUpwHVFz6UEnO1Z39GMpBC2PisFuZ7qzaKGH/
axGzdw2vJ4xG1/nby9K8VqpIkedVA//s25vruS+UmM3o+Y6mbnVJML3oO/PK5Pf+Pc1X+X3wImeC
7fXZVdRAtvrvIGQlGZBzIaYBo5OsP356F6/CThmhPcUpoojeXmWC2tcPUT16qcYuJqtj69DGwXBl
zF14RyAhSMtAJk55xp7/+avhkLQqrQWbEIEe+8auKKoZTOVXnwxUZZ4GUuXKs7sw/DSHOjW1Rggc
aO3fXm9I2phOBtfLnEjZ67FCwJ400tyGIDVcWygv3RwWM3t+S2y8z/Mu6rShEF0jiyJzMPTIqN7E
avBLVeMToye/MtovvC9OWJwp5ilrXqXe3hk50dKqRqdBnlu5nJ4aKP5h1W4/HhUXnt/8LWnosmfX
0nmuDYgZipWKSUiREfzMiMpi26N/bZiSNn9yIY5rnFQp1Z4PcqWVEnem3nqARfNPVZ/ju6XwdfSn
9u/PSIwGnGvzio719KwQqTgE4jq+2nqqq5UnvTD1lWIr5cNQDvqVd/S7Xv92OzdXuf/3WuLtS5oI
UQwcmwN4VdrBsUPqJJc6QmhcxLnm3+tN3VnrTNEQ43aunHI2VOStbqrcZgsIJatwlzbsDWjO2HYm
WnGiaZZqa0eHZmimT0MOxvJzr+TlT2l2QkDjykbbyyZort7H7+d9a8IyZscwnxDcBdVWzx+bDOOw
U4rOM6FQrlC41zekrTTPI1GIK9MF8Yk0F3ELSaSopOvI3462Uf7BcJwf6IxhoZZ2bsxqR463oyBN
rzAQdgUE93EGs9rN7Iu8cqkLH/O862PfA4OBjdbZzDGCzoCqgbGxSqvkJkdcjA4xUMqjRE6+KEOd
RPaPH/HFK9JgIAYBwjh2ibeDxcwhN3VJ03kGRZRdpFvtFpwKGkzSPrQbPSnD08cXvDCFGEg36Paw
ZaKXdz6FTPgRDTH2HvbvAlnZiL5PWPGVkXPhtrA40U/CEcJG4BzT0aSGP3a9ASk5LlUv7tN2XyWx
3E6Erd4pNXDZj+/q0kg1NMofFGM5IIHZfPscs1jEliiagUzivlsEY9WishJovgmR+4wGRHnJUFkr
Hrb4/j6SrvvdadkIXfn2fxvGzr599nGUMlkNKEKZ89N/tdSp8E9qKYfBG1EnmQsdFN9xMNLwTs+d
7jCKUCwLC21EAwlzSevdWOApkTfNHKsSaDakayPIboJ8MKnwNuGak3t75TBxYXafG1HY3dg44VE+
H+McXNDAKL1XOiOK9txShq2b9dopz/v+r49fy6XBxuDm63Vxi2EXfPs4CA6H1pplg6eG6D/Coqwg
05nB+g+uwnfr0OVTIV+cDWnyc51JlPlACbn0t2kdF/vShV358VXmv/Lu1WJHYstHJ51I9rf3EiF3
6Uvd7b16HPNTilXIXtKx51we2/2wsWSXfUKN5vdL2irulSrF+xMSRQq26+wxoNPBiHt78SEyjSEt
eJCUK6bdWEbZMQ1kjBbM9zc9Ho1Fq5XG94/v+OJIsWmhgk8A8TMrDl4P5gpYDYmuBcK0JnmSMNuX
qopKL3CnbPXxlS6Ok1dXOru9mlplrBZcKe9yAoIQRt+EU9pfqWlcvh8cZzSgdazR53OEMHKqvpL7
MaMSXlgLGDKC4oc7JFWf/+COHIfvjPFI7/NstMSJ35KYwXyU9Im2HmdNnazV8sodXXpucwGUosVc
dz/ffFb2wFxv1oNn9H270sYQK1I5XGPqXLvK2feVaGpdaXrJc+MY9tBVZvIdeWh4zYF94UCOa3ou
szLcIAWddy56zSApPmh6BgDY0cBwsPKAju33XZA5T710tf2gO/J5KNX0USSIuP2mjQ5GNjrWlY/9
8m/BdsyOfjYNztk1r8d+hyTLVYy690ahpczUQ7TK1PBp0Gy5IYzsV6dHXt6iB4+aelpYQxQAio2u
bA4uPngKPvBo2CIDiHr7I+LWD9VhAhKKj7Dcmp3WLAqQkFeOZ+84Rmwx5t6UZs1bLCrbZ2PVLnE/
2wWPHJy/fZiyILlP2HXeskISNC98q9lHdWCvYij130lwyWCb286zoCz3gsFDu7aDvvSdvv49Z9+p
USZ2Dxq19xwfalIreQD0JMADk8JyZcG+9IQNlwmdMrtAqHD2hJOEzQTtDFIZRh0wtm+gMS6T4Mr0
dmnpYCmY64qcE4nzePseZduDnSby1ovZaROSiwAQ/uTcP7o31AStd4eB4KiC+dMxZ8TF34WmzS+Y
Xo2gksu27x3OjL5rYE+B2XskDmd7bGpyCcVefvp4yrv02phY1bmKB0zvPNRLJk6Zm34weG6bazuK
NjDbAz1xTuM0ZN2VR3rxYkjhOOgDj3nXUO26GOQ7jQtvom63xtGqLovQFrvQEf2Vr/BCfZ4ZAC0Y
Ozv+g2H57esTVZi0jUMZRupj+JIKM4g8e2qVzyOiy4NWDFibhrircZPl4V8QiH3sQYau7KdGU556
URvVom4DTKcfP/BLmwIGySxzsKnU62fzcpVUyP47taeuoupbqOgj7rbGPk2OQ4RsYRYLw8jMzx9f
dJ74zrdB8/bWmItT+EjOtnTkIUUiyZikxyKNVlFYn1qliJetZX4lkOnLxxe79HnaPHJ6I2zuMYqf
PfmixaM28v3TxRZ7vXIIcojN9spzvHRLPEBmQMH/cuR9e5UxD3sSrzms5EXYPGXCJJKrgNRmBWG1
HzS1+5O70g1Hp7MxYwbnsf3qkNBpiWlnEe+NFAbMEHl2mppOPnz86C7NOQB75wYimgPM9G8vEqE1
54xBk6RqVEzNsZYpq6BPUhoZsvmGQ9ddxb5OwI3aa3/yPNFyANklqZwH+vbStCm7uEAp5eFhDajB
ynBflURprjIL1O8iU7Pk8eObvThOaGXC4kPCqJlnK0ZVYMrGJz14fe+6Hg5Kw1O6KF5/fJVLcw53
hJ6QqAm4l2frJHpX4fSRNng+JoBbvR7cPQ2pZqdikr8y51x6eyDFDGY4ymOIbt8+wlQaFkr1BIdJ
oPe3RNEZj77d5NsBvsAq473viIvvn3Ph63/wKCk3q3NJmI3Hb5zCq8FZqnZNn1hhs6cP0ZeoKPVl
luXGlUPopRdGLYdaHMdC0CFnn9yE6z/qUp0ptYbsius5w+wuCvdPVj5IK3Mfc1ZeumdDsWQbk1vl
OOBXH7SVS0bbxhrLyvt4YFy+m/+9ytkHDTzawq/NVVSr0VYYjtOVNrnyD86ANIjZ66OW4tWcTYZV
wLiXBrUF0/D7mzby03DVtxq1bZXIF4JuM8J41LS/oie6WFqZKahceo7sPB+LZd5g2NLY/vetgaHa
zCv75Ddj/cicb239buh2NXLbzVTE3V3vhhyOp+oaiXke8OfLDsItdhccgmemyNsPwiDdrtAGvr20
98U61dxu01lq+RLXfrQZp9z4oYpJ/5oLtybMo8aEEsSNeQrSePqDLePrX3I2scZEhJRJOHHmssoW
v2Qo1rErr3HDLgwp1PoseZRpaJ6c827IazCCyCw4Bk0d8YJdoE/ESaalduXtXrgOZwtOOWyk2OWc
N9nLTBNlVjeaB+YvOw4xuWWS/tmVZ+a+f3s01KFqzVLCmdz/9u3Fgui1IEw1r69CcY/hKlzDxByW
Ceb3ZQutfD/FQ0UkTTgup6Qs1SvXv7BTenP9sw+URJ5KmgRUeoajSJYGa/yLUIZ8I9FibbHImDjx
0LZsPp4WLqwXSJKo6eIkmOVZZ1eVIZkyYRBonqu16injwLqyczk+2Ljj/+BKlBzZ2tNjY8C8fb7A
b6Ygxajv9bUzHgh0qlZTUikPqk4688eXujBgUCWBh5z75g4K0beXivq47P3I0ahwwjQYbKvHIxX6
3sdXufTCOGEjZkGOgcj27CNzpOlLCRCO3HEb1Zhr1eETEWlRvpNGqX+NrTEmvjjPk/zK7V2q4Dqv
rzwP5Vfrn5XUodW4eFzwUreUU8JQAOvF3zxFs4W2yAxy3ts+W03hrMmJgnpcOVZVrqOo7TbE0hhf
RKQcQF+vigjgTQA56K+PH87FV+Cqs8iRjT2n1rc/sQZ8Q69HYFGHsUCOVBqsIoQ0V54EJAj+zts5
lzMF0h8OjSgTOLe+vQ6Ald5VairTpMERD2WPU/U8YUI1tOmrPuITTB2ZbMyO5JYlvJ/wMyFhReLV
Wugiu279/DZQcg3bMRwfBTKC1pif20gqwR1TUn4ztBNWxRbmo7Ug9dRR91Xm4lkH+ehYu0AXMQ9V
SjvwrIBE2nWBi++bP5SYsnETFoSpKCPp2n44jNtpakcqME0tgmMW4vyEdsOyDyl/JMMtk8qYbDIf
CZtHkByGokgOKHbUmNqHp4mgRlRUaxYZgE7trrQ+xU6q5UbqrEDzBcfRLKfHvphiip85eNzF4FRk
nzkd7JKVA2iv2Sf9WDbLCE8LZscQyC5/pYCmJHhX7AvapA8WpI5nwoO6VHyVkPnENifuKF/XGtVP
wsRj017VMvexBitwD9dDYAKUIWsBUgq35Nvrro/tTRpmfbYXZeX0nhHoerySoR60h1avOndJWwsH
YIwOgpahFRWLtFUwOUqqDVhEHTfqlxOuTkiKimJUX2bzj7aJ44pHpSWW8BKnnu6FCagKSTnEmgWH
TKVahy0hbAv+XXtYRCQEPglKRfiy9K66KSqlfDbNmkw7Yct9OWK84K9FZbFMe0IncwpPCQ6DsVL2
SscuChBEOxH06ZvaIg5GdyRhy3eopgd63B1SQYQm3s26BsgZGeT8Ogl9g6Chkb9JWyshsohA5mNs
2ZJH5U9i2BA+pT6JIItHmqaJfhsFIzwhN2Td2VG2i/Wl3YhaLK0hTKtjhbtLYHuv5ey3bquDq/so
HAEyTmBh29llqfmdXW07Bz7ynbBz5QvJHd2zHIk2XNq9lrZQfnPr+8gQfrGcvL+TGtZWbHEZbX+1
FwtOWepsVo37z6oB2Bhir+z3dgHAYIHKSSNALSiaxkWInA1gB5zAuVWb2lW2PTGow9fWcRpzEUPW
wpXaNKTgEdKVxV7aqfqvgdRjIvRUPd50ilR+FeSnGhBLcAyBcsgZwmqejp+YQoFYTPmUPZkZdBzS
Eil1Lankht/iuHR2wHGzn2QWRadeG7r4zg9s4ymJ4E4uUpRhYkHMUqh6UGF9yeDJ0EpnboMpuw+g
tOyIsauBk5lj9JR30MVRqPR+cRoESYweFOQqXQLNkj9MEomKRZLmOckkdtl9awC8ltuqwea8suPA
fCLusO82hAz4AlRWq98l4eCaNJfBWYbomJRVk7pTvQiNka+UqMGsXRmJW6orW9rEZQplcu+SIFXw
mvv8kAhzWLBIeWlzruWo/ZAcsyA76t13IDGKAmfMjCISBRPjKcJPESwcuwSRlYRxlHgD2h+5Qq2m
OTsX77rqRa7DNg/IlwWVp56ik+DjJl8BEma77HzMHkvYAjl2yDjNd64RkWATlbmuraRsywAABUmc
i3SoYAGJIE7r+1YRNO2HMGoNr1KTvPR6h8/9xhJKby6jSbpQ3ZSQGBcFcBohX7UeSo9jU/4serWG
i9llRbwZXcnXKdTQyRDedyC6+NJboGcC9zXhNhIfT5T7DdI6V8/vh8ExH5SwrwTkh0lmiAusXpvZ
pRE5Xy04r4WPCnpc1LMGfIFPAiyQWST9ZrAkHk9yY61pn3V1rsVeBrIE1XVrEk1Jju+g+Fr9HaFi
Pij3qtJPFoEp8JeV9LEYEsciT3XwRR0u/xt0Xgi1zjK8ro7yWyqX7gOZ1fFnU5BQ7nWVW6+syEr3
MXgKMBp9xMSiVEtZ2eJxDLWYf+zW8hGmV8mISgslv7Jze1fyc9DY0OPDr0FBE+GS/nbpC5CXdkBb
DCK2gwceF1QIzR+JOlFTj6AGtou5rDzdT36wTJHOGitkQyCJXrgkMS7Ltn78veT/n3f6HwhLXu1+
3qEnn37WzX8tXvLkjWF6/v/8yzCtm//EKYwsFoEsxABklP8xTOvGP2kHo5GaXRForeZt0n/wk+Kf
cLPnBKG5N43ylH/0H/yk9s9ZF0H5g0M2Hgcsi38nP/u32+TVHgqQNSceBJfIgqmZojZ9O5As6OZl
GGFy0dxk3/nGl0a32lMZYfdtaTRsrYppp+tt4k3JgD0403ASqSzWeabaywF7i2SbAbuKxvexVaWx
URUHOEmiT6fCMobtQAI2sZCDMDa0iD29UcdDp7bqOsosglVTyNN1Q/MK6qUGAywpVm2Om8u1FOh0
hn6QY9p4uqgKc62HjXLbAz9UWkST1M+UddNZ8S9/LLQ70Wj5U6KM2gnwnXIvJkue2j5S9xwAsqPZ
EZSyKPKxAytJdOtTJyr7IIEeLIjBBLM4xnddrC360fGsQXzCabgeZQ+3zALZE+ny2cr413K3IbW4
Ce+0OF5ZoX0MTbkTabYxR6g84S55gSRJKsJwMov8xbeqb/lUfZcSmpFoV6ntHshYPhb2AGuxPNmB
ddKC/JTlSrMwdUTqvvYZp7qnWOXG8le9fcqd+CGU5UNuo2kWuX3LHmIFVWFRjRp7MWJx0+HUO89x
ZHt65C9ZUDfOQDZ4PRy7vsID05Y4m5RvVWO1TJrZfVMHD+4oIQ6a8bdmwI/SZE/kXB7DxD6Mnf81
Kaanvk53vgbOsqgJkhKroLXXhHXdj4EEweETzBuwBbKLrzV5fgN+YFPx77quGGFXxYte/aqnx6D6
OcAVLar4SJD3J1FAqyuz4GAX7nogh3fpBOJAJgK/JHJuQi37VXHWIrVyYSnubSnltqqdO1FxRfyf
E4m028CJd1NsLs0u8Zr4zo0WnDjv2sBcVdJ/4bz8I7cnT2nuFRHfxWGyGidwOgnRoVtTnFoCZxW5
nqavXb4jfvxLqE1z4KH0uhEUmCpeykJsE0gXGmQnpOsb1003UEhyaEbNs5Iqa6lM6zooHk3/c6HD
bko/Sc3HXzJsWhFvWLbjMDpFSrBTXGMjSY526VLqjXlL5smtyJ11VXyZ6ic/b3f4Vr7BjfTKzNzS
UFxBILoZu2lvZ8a3SAYnaJabQU3vRoVtjlFwpQqcQNXUy0BPd0ryre60PfuHrVmy41PH5TCOQCkt
SjHOphLihop7cOsM2j4rw2+meGEEHSZZr7VO/ZqIr7HzSQt5TxV5eX5FyHr/i5XwXk36h7zTWezD
TZBUC3UAspg/50rFltEyD9QnVk7ZHPXe3XM4eYxa06ubEkPzTY1x0EnatdQ+QcZ/0mJ7bfQ3DmgW
8wAKmrRme9y443CEHX6QFubQeK8G6Vqfhfus3Xaub0TUrOo6+Oam5E2buX8/pv2DPX96oeN+1rpt
1X4yqp8Z4AM9XksoaLkZr4cGejgUgt7ZWbJaO2p91It4bZXuTUHRfcGmowALGg+LgtgZYDALIKfs
2ACH6dmdqcjn1Da3o/Af2Umv6rI8KkkGfE1x77vSPCjWfRdUPAaxKdxgJzhT9dMmz+RqzLttbdYr
M/w2Guapbmo8MnW66Qf1i191t6Q+PNG+/0tzyBYqo569rgQO2KwgWplWEXHPwaapSxAr5dYI9kDV
jW7GDxmLVoiAEuEAKdJwH1VXPemuJCqoZcPIpmQp6esvLC1dD9r30RnZ/0xe4NrrSW4qhi+be3xQ
3RehBvA5pf8r9Kelq04+h93k4Ma4VPTYXhBmfijz/EeJg4l53IeUCQ5LFcZeTt3aCvsHoJG9lzpa
t6LmGy2TMnWfnLysmfDLb64fyqMRxuWNbNJqWdvqgeP6na5MR0j7HH56BWeG0jl3rc/XShct3BgR
yfIYP30tPVouDGGnbuMDIbP3M2xmUWgag8PeZvxfF6WFc7jRxNcknx4aM31pi+62hkdxqGB7rJom
V7dwhbtjUwpcq+Tu3RosOJ/MrBanftS1W6E+Y/Uzaz/1yM/z+lhdBtFjGFgRAvwgZexW2saJ7HXt
3vRu9JKCzUGikk2g8YDNB/WWvIz7JoPeF4/Fo5JNqwTUWEqH8ZBvlASOXYzDphkSYqGpAixq6ZtI
EvqDm6ruFgs2EahVsaqC6Ik5P13OMeIEmXP03aRqcRCx81yF3WNh+MoilPajjCrAV7ysxKa70lbt
MctPUQaJAtYq3CaTekWdDftOFD/A+f01tfpn0EaHPO6rpR+Q/Zyrd4S8Q63S1OfSKv2XUtrtkmSW
RRPxdQz7nFAW8jkhW+XLAkzSMuQIAE4QNUuT84H0rURNxSlKzeR87LZWqMWfQDQ2O0WPg52jDTfx
9AJ38rkf+bcEZYl4k2UOXCU8Mnms/FDxiWUdQRnKtHHzqveSQB8pf0wQic30lvRt9hsAuqyZOdZN
z2qr/1LGSi4mzUVXHGPyM/XAR7fCAaMdjCP1n2OS+p+1yf+W9P4cGX3b5e4zEs6X3hUnBHFr3Wh+
hMOuEp+CogdWB0i5YVH63FeUxGJVhWltdip0S05hAkzMpi+AZIUlQdxKrHDUT1rQaEOvM32nD3oa
DJi8oY925CDIbqo2Rm1Wa39+Yilb8qVwU39dpFp704QO3/TYfMkr2AtEZ/lHKNX6ArFFcIzC5Cay
WL9BVFOH8FMWeKPqfhpKY68dOmTe0NIeAc/kLBI3avZsMH7kFpESbjId8bmCXZwiwFFa1u1y30yO
YW0lt5k1qpvI0Jq1I1sArXXjEKpdosuVW5HJchbcjUQfsEmaONVZzgBG1ag3vZVvUl3RKb88l8PX
KjKOARHmy8z1T7pNmqIOa4Pthck85XxWGveuTuVuYBrR1X4rayQ+QyNRjqq3QfLdLTgHQjprV8Ic
b52+ekD+T2i6AthTTZT7BJbuSi+zzxwh9yOHMif05bKrunBd6vlDNYTHKY81JrYmBXksy71lts4h
bwhYXDaKbt+WBC3c0KxNT8TEM3vOcZLETLrGutCgsxIewFPT96Vq3jvB6Oz6sHxuFCVY69GWWErl
00ROyCOZSOO00N0yVlnTesSsELNWQ8ob76sm21RZWm/CSn/KS9tedbXy67+zwtU1pdORxes28dLN
blSzgUMvdQ+isncVGPRkVkIP5XgjpPge1ZknOvGjZX9plKC5on8f+/7vlPUPKhAfnbK+/sx+5m9O
WPO//28klQF4CrkktrRZTfD7HPUvJJWh/RMBMbVhnAGctOaz0n9OWPNh698nKk38k7YEHywWD1Ii
ULj/jQPVv8IrXx2osG/M+IRZLc9hD13xXBx/VZ8vofmYkQnEuwBsrWz0mP37aUqMkBUnaNygI19w
mLfJQVUr0RGxTmZu0FtMd/ZEqWhnwR2dU06EUm2EnlfIseKpwaMvMirqdpZnX0fRoe2tqLs+Ue+z
vzpFMkVLxU+KJ0cHIrRoiYrRSlBzhWLD66aQ5wCg1Gf2mi8dg6otzYu8CsiYGkf+SOh33aNmBUWy
DtIq1Dny1DJWfiVpa2RyaXShBidBpRqUUCdT4tl4jf0a5pMaaAoYWJ26+tHxY1ijVZ2Hx0Ztlf4m
7SP4glOqCpiP6RhzztInpz6ZamQZO0qgoZ4vxkmaI0XZKilenEZFo+iElh4QUsO5IFxptpKkC2kn
JpU3fN90O+Ie4McxbJvGpxyEYB/fad+aL5TcHfUzGw0T7Xoi9UkHsWdGSh4eYhkX2Zdcd6ru2zjU
g3yUST9oy1IOIJ6pwvvZXI4l2M5zXZyA2dIeLX28nVJw3ffu5LvfBmTi5Y4ohi68GcAfWemiR20W
S1YVZfRNPPY4CMQy5o9BccJeWBKegsML7qofcPJZS46xAjBB0VM4g+AYlzLIOIyBeGBu8m27IBBx
ISawQN0vNaJ5EK7caWwFLYC8DMNHhcwkiz42uW1u5wV6hiNn0ZnNoDfHtKLlAt2XCljyF8n1HXhQ
Ah/hgGYkwmfb2HJk9IscA0U8MPflmymyZbg0FTd59NWyecHoEcM1TeGpunnDbkT14/RQpW0Z72gU
yOzGRobEMpTb5jOeeKlvEVpb5T7vMy3Y1qEY/WUxGVRZWze978ka8xrDre7LtoU2aIXsvRd1D7if
xafZNaLrV5VDHqMoe/e5UbPyO/DnOxDu9pMaxMqImVo37gtdZn8Jqs/V0tBbA3AHls1nSLj4NIbY
SJ9LdVAfqgADfN6V7ldMFcFNEFAT98yS0+WyMt2C4nCbr/tIedDLbqKZU6SHMUopQBij2XzrzaG8
T8Pe+CYMCTZdhGBkCG2IYJqnk752egjSjcLamPUiOiS5qqxnOqVO2PyO9g4mhRo0rzOwieZr/sXZ
sVgBkORoNKmfu7QBwtwK60g6OX/CEPJT4OSfut8NidQYfkFslodxLMSqyNnj8XEkBEjSk3mos7oo
lu5gxoBBRTVDnJM4s1ZpnqgWR+lUD5cJ8YzJvjIjygtRpLm651C5cNad69fJbapqQ7zSLUzCz4yD
uP8x4zncZVb3vnrbdVlaITcPFOtrENcjr3ccSK2Ay22yMwsnP/fmtAPldhp8kkcUgljsO5edi7US
Dc3yRTEl4a+EEnhHZdsqP3VW556GIZLfHS1p7DkNyg7JFG1Ew1+KikdXwSMIsZhOC9xM4qaeXTfL
85VUO01diaSZSq8YjVgAEWjCZlnEGodeNVDFc6/B/V/hq2SjKPqSAMhExom9Do0iyl+yOkzknnj6
It4q5RRoK1LtYBRnE2ybYjG4fdg96VblDJxsu0Is9TaIw2NVztpMf5D11CykX1npT7vPRXwyyqos
141eSKluJ6KXpwc2BI1CLkkl0oPMCanKvZrqXbDQu44WyqsV7vSvJeO/8jY78eOa+n/+cd5FRTFP
D4NQURLFET+cwwxhBSMht1sfynlD0m9u40DwylI2f7Nb+/s6+LsROaH5A6b0dsEyaa1Mtt75iwlo
9vcy7MfvmgyvUW/OG+bzVSiUs9dCzkz001lbfoL4k1p0ImcQqL7FQk/wQ5Hmn9jKDouqTOqb0eej
+PgRvpMGzVfFkGKh4YL+844ekva56/CG5nQ2hByNMujg1VXo1oY9xStyFqMNHWwlQbbuViBmSz1d
lMg9rwgq5yLq6z3B/DPodyOMQnWMWP/sERPIZpNpSnRbkAcUBOLgyFJLldQZ5e7jO34/aFBXzFYc
sBTEXQu2Oa93Hw7zZlRogPSbIHc/m5Ovrad6vCagfH8/aHEEBW1Mj7g6ztUPuZ3FHQh5zmcu30Pt
CkKDgtw/js1Q/u2vgAI8lDSDJ0f+2Tl7ZBpN+m9W7i9MWuoHh1ZZ2ItrBq0L94P+YOaTIkDHTXqm
XCMERuUIF7vs6302P4FBvEPjA5ARSUrF92+/ImtW8vJlWzCgztXacKGtLsBgMpsAnxWVzJMpSKIr
4+DSHbEPRd3DGKC6f3ZHpVnpSmT07mLS4yJcqG3bJIeky/8fe+exI0mOpetXGczeGqbFYjbmKpR7
pKpUG0NmZaZpSdNPPx+jGnfCzR1uiF7fbqALqOpKOmnk4eE5v5jJq0pR99u3zwnpIcnxkVwfQ6Lj
XiW9NmJz0haN0oktur3etN4OHtia+bH80a+PEVKnUG9wwyMiMsiSN+8Aj0SJw/T8yKJ2JnrqiHbH
4W6UvnsoC/XX7UldGY5nAQ2YF6dUc8kXcFrXiCthO9SklfjLyNP+Uck8/bHpvPJkTJP5RvwkjTw4
8waWVDjH85ZZLGI4U52qcerxgVTYftaGP4DXUL7vtdNkI5Gu9/nKiJe7hBHRkeHCJ8wB9z7/bGEc
GmhQMyJKc+V+dkBZcEV4VA/TNVHPy/jPUDJooBQDl2VJPLXMQvQAvh2f7BvR9XQY9njGdp8cl2ZS
qCXxX44YwBLc/oTXJsjm5xRIriuUgPMJNnYWEkE6xwd91x+UKhY7vUrrvah47t8e6jLyomZHdOd/
aanxIc+HovhXBCS9ga/RDnuMFUfmmaK/uz3Kck/KmwRCBeRA/sJJWODOitbFMMbJ2fNZH/1Mm1SB
Zp4Xu3bK+uecNsz+PxjPQanSRJNABuDzWSVBmE1uQpPOc9AwiUzwVB3Q/a89YaXzKW/lK8t4uU/I
DeiXgs3n4taWDsVxNysSKe/62lCARShsUm89ctJPJs7cD/Ci6edMdj28FYGJrrFkA0BWZJ6oVy8m
2o691kwdnjP1kJufsmrSNkWGU0rRWO3fExyLj0oJsOr26l7uGd2GhI6+CRccHL7F9jRjb3IUgV02
lVl6HCJTjZ86AJmV6Hx5CuivgEwG5ekBy9MXc6OQ2aOiqXt01nAkQSrhFzGoPCQe7ta3J3R1JD4J
BRcGg5d7vl36RG2o4gL5LlVN0GaioOebs0CgA7OANW6c/NmvrwM+GapPbBIOAhnPBefYDptOs4Ga
lEF20LPZ3ijC+XsIDSp5RrWixnT5qQAfQzLWIReg2bIUeUicsglmpQDXgqjYRh0DSsVW6a2s3wWu
QxpK6kRKZgStAhTQ+QJGUTVmUeFQyg3mIdh29kDjrJv0btraSll4OFa5rGnSO9FX+ioNov+qQHbb
UCKn2k8cD0tKGpo5vrSFuqa3cXURZEqBEoSUV1z8OouXZiAMZu1Udr2xA9r4kx2s6XVehgCMqBG3
4LaHKkPsOV8DF/xu5Ha0EyJsdZ9K5IzehSoIPc0V1cfJaeuvMaiYFV21y6khnIF2IjEAiinzOx90
UJygQ1rP9QXLeoisKd8KL4tWopsMz2dbFoIAg6hQAhF5dZesa5Onb5sMne03GqYtmzhLKULFWEfX
2ybQLeUU1Ql64xZ6NvhTGFX6+/b5vDgyaA4BKLGpk3JHQZc4n6Uzizhv7YrxMbx46sKZsoXZaMA0
iolu79zGa8x5+ScuZgxnTbqzk0TDf1rEns4LMA4kzPu1E5nFX2ZQBsA/SyQZ72c897yV+/HiM4I5
tnn4QM9+Yczp5xPUK6OFbmZbvtZiB+0F8Cyg7b/5kpKjEFFJ4pEOgfl3PgrWcL2L2IoFtjkVSKiW
2sFKTbHRSl3bYKVX/aoDq1+LDXLfny8l8YBGFtAzZMTJEc9HLWbE3noTu5rUC4G6aeNXUNWfC885
uZH4ZOX9TxNohun0n6IStMftnaPJ7PN8dGgRkMvgvkvxpeUByUs9T+Mps3y7i8w9+InwPhcOfcrZ
Gt/ZNWU0p26T97XohoMiMOXsNkNq9X/f/hmL70v+CK1T/gwyOiT5l7STRCsLUJJzvkmcAgfBFqVa
auFv5BC8jGLjRiHft9KfdxEMsjSc5irGqdXCMX6DFjgi2nOqrSzpIs6hB6db3CZkAKSokBUWcS4u
dHix0pnXm3sv3BeB7f1oRexmG0U3mgn8kDUAbijYFWtDL06lHBpxDJntkInzTJQ/7dV7zdLDyo1m
AOH0c5UPg5LH0thKFMNeofPbvu0xymhca7BkIbohRHYhOmNTHUMxxm43bUgHImXVscBMky73bWdw
16R9XlLEVzuV4SAEQBGUkDsUA8xFkBvpETexVvUbmOAKMHyt94rBtxvhDIceW8z2oUuAVsIDaOzp
U+3xg3Y437jKwfYypT6ZjQdQGCWTvrd/NCpaAluzByiwdfRQ+9TbZY60hBM7FTIExYBpG5DPztmi
M6N+n9BhVHdJqlXeHgl07D/8lqS5BIWgmsmPl8Pw/9uB/00K/iouXIAu3/2ouh//dfo9/BevjeI3
y/a7aON2uv/1P//8q/90BikW/EsqQHPTsu+42ImY/3QG8fT+FxrR7A/UBkgx5D/5N/ZS4Z8QZqVC
ORQvhLYcyer+d68Q0bN/gWlEwhaWH1uaKPSWbuF5NOM4GBBYXI4HfyDdyaVkz2CMeGtCa3wS1H9B
Xxit8qfgOr17tTjv/tn6ryvJsuj3fwfiZRhKaCTkFBakVPPiUsyDuVQyUblPSltlfxlqMm/Npi1P
DdCfL6GimV9K/MfvDS1Xv9SRbb8pdZbDe1J4kO2PWBtim4toqpReI3DsCo8I8bYHLXXzbT4OH27P
8XIpXy4FRCSwbfegBZ1HtEh12qzUwugIjSigT1EDltIRILo9ynnc/Gcq1Oyo0MAk4a/yV7yKm8o8
hYE3xdERDAERsyigWblzvkW/T93eHurahOTDW8VkHgLyksyddjXbuumiYzIl3d94Zyt78DjUp98+
jAdrFwAwMhV4oJzPiLInnsHYlR/HPm93EaYGECbSdoVxv8geXhbOATYm3Zmg5qEIcT4MbJlSAXkY
HUOvrIAKlrNfGmq2LwP99yDGDJ617e6MrnP3SKaW236cy12T297b9yJ1ccS0ecBQHF3WTyS7J1AA
Nx4j4XQPsBKsbUfbfYUNfJ5m/zNbqVWDmKhlUTlZJL3eVEgulx4d61T9NfDo8D27em9VLkQafbTf
vlO4VNknhCq0iZZVvI41b2LPjo5wNbpDR6fBz8VYrzxdrmx9aL48S1HVeEGKn39BrtTeBleUHA1a
gYfRo29Y59PvQUVQ7I1bEmU+iv0vTRsEBpbZV542WmZXSX7EKQHvSgYGhecJbSViXHwkyoF0LySH
mZcJZf/FhCS7B1YNEWPGt9oO8/SXHVZY0vL0fA+X7m01cjYF49FhkB8IIjyl0PPxJs0QA2oC8TEA
zYWhe9n6iuGuvbcuwgaVEKgBfHO8UYC1LLYe/fqhdhMzP466pYGWNqCEVqmxu/2JLs/zyzCkWbCH
oSEs3+gldhtmQ3f1WNkmcFpkvtAOqsdfcQG8O2pD/Xma+/fgLcSfqm/K50DvARvOeMve/iGX06VW
wGmmNIMTGvqU54uKL+BUYpMYYQBvTruoU34FSjy+9YDBCUcmEjQPj3cmvPhymdDLro45YLwnu12A
7e52cuy3iTTI/XE+ymIqpQgDJKGn6NjqqbeJdHP0wwFn5dsLdrnreTRxuMg7TGrIS6n2SSF57qMS
NMdg1XcKqv57W1Hie69Upm2aG/1KXeUibHCFcb1wvqjmICazCPxqCXgCd6j8OOWa/dEwIhrNej20
n8EF2GvWJpe7gavspVmIpaD0fDnfDUrazHOuVOUROvb4CD7I8tU+y96kDSI/FKNAR+Mgy8ixVIM3
0mnsWzzHj66G/6mRx1BYwGytfKjLhWMUQGmyxMl5XiZtblQkaNJY5bEGHVBtel3p8sd6FkG4mdo2
DlfeaLJ4cJYjQmKjRAPhQkpS0y05Xzr607Og/lUdHUEBaRfUc/Y5i+wu2Ofu7J7Q53J/TUpnH8dK
iYX/1k1JAkKeTV3spam8GDxsHLM0RgeqbguNBzfpzIEdWTTJtyjKjO+AkoCI3h7yYnnJdtCT4Mqk
nMCwizOtp/Mo6jAXx3C0hJ+pWfhu9hIQUIFmreyXa0PR/yT/tRAcuejZGA5CGUWHTUPoacNviF/q
sR4NKIu9kr71tMnSImGKJzTHwJYgydf56TB106wVWX+cR8e8N+WLF9ZkiBhPEHy9vYAXgUT6a0p9
HPoX0OGX+xMpnMZUkL06Nm4uMDOOsodhrJXNDED2Dliyu5K5XVlFwJm8ukhUkbZf+rOBYaysCGL2
UdGZkKg88ERNMWzGanRW3ksXZ0FOjTITyoZUaHi2nK8i268ZVcQVjqR42o9BzZKNEvaoj1jOcKKF
TvO59HoIFth9r3zAiwgmhyYhROYbdWjSufOh51lPo1YAKR9Ame1pOWvfCyOaV0RVzitPRLDFKIvN
b9dxHXae3h2NXP3WoTq60+lF3eVKGXxKkgwKfpAMb80fX8Ykv8YlROJ1F9ebURjVrAeMObjogJux
8rUGGrtTAnQRbu/MqzsFgixtKLz1LmQhbH0Oe6N1uqMHj2NTGrHhCys3NqmtraUfV4eSkkcqEiCU
IxefqxjKkYaM3R3noS/vtVJVv6qY0CJHaRYr32yhgvny0aTz7gs4AE7oEjcidLsfwljvj7jqBTHc
GDc5zYqdPmjYvRzVbtSR36ocK/ZTlEBMuD25/tupm+K5blLtfRNZ2ZoEx5XdSo+PZxQ9DXwQls9h
oJc16nd9f5yGsmHTDOYDjtPBytV0bRQUmlUZZqS28eJpP8ez0s4wOY5znwW+UnfgB0g/d7d3zZV4
xnue4ghlHS6jpbhrHI0tfTZrwCyD6zbmGjyoTQLtS8vqr50QyZvjGZgwqMHqSy2bd8j5SR8mLxIK
0nfHIQHanPChNo6ARD4jeLR969TYNLR7eBTwJuAv50NNwinKOTPVI+1ZwlYuhK75lUEdY6vUgxNs
AGbka8pml0GURiGlc44hjQNrKakUAlKodS30jmY3etMx0SwRH5S2gEwyG25Q4QLXFv27zDPS8ohe
luWs3PCXQY7XnSy6Sj1lul7yg7+q1XSRrtZaFytHkM/uA06b2jMKZOKQC41eeyKko7FU51qzhbrc
rqRS4A2lXzGeIkukoxVZAVWqMjjO7LJdkTYCuiFePbe/6eUo8naQVHBaUJiJyH/+anaqHuAQWLrB
MQAxu59MPdo5MWZIt0ehTMifc5YXIr5FxxsSBYfCs5dvH5hBZiY7ws91z4K9H51RMXfCHSz3fejh
9LCXRVIYYPWszU+h10AdzJuiLFXg7d6Y75O6yvtNroE33s3BrIK51nHOAnKbB1WXnESHyOTWMAdV
uSehaXD9bZKo9HMjHJOt1fXBZ0zWFMo0k2Fmd2kVVPq2wfOBD6mFoKKCugJh341S9xBlE/gDIPgT
63uTzPm0qYJ8/pIBg0/fpV3MGdMlpOuxCEQMKD0c06r8qMWdB4Gq6g1rDwyjS/Cm7+F+G71uBu/g
GURodySW+GOJRusR7smU6Kko3cq81wuva993WYhk3wyTA0A5AGJcd9pcTbEn6cTXMJ8d3C9c1Q2f
XDfIPH8cgb/6NoIZ0Foz2+2fYk3K66pj9rltncbYJVSo4k/2ZMXcKWTNP0aDxsIpSkUVP0ciG6dd
XMzud0FZ6YuiU8A6zF6KHL+whzI8zDDkui9ZWtM+H5Mxce5HNwiVcjdNQaC9TwbNqv0yx8zreYZv
OuwlfPWHgXaJu43ywk3vy0KU9TYYcb26q51qmP06i8twGye97viIrpvtfQ96Fkp8MyTuPkCQEYrU
qGXbSq2Tr00L69hHqiYvd8LkqgJsbZg5DNUg/lFFKq2fWrWKaNNSyb1X2jBNtpoQqvCrF25Mngbi
ZzDo9od2GCkMkk728ZPamlgbVpXp/e5b5MQ27pz18SZueTUc8DmkZz/bSmUelQI5432KKBRynp4g
T9xB8zOd59xQaEPVStY5P7kPTfS7UwcYuF9kVu3uKmc24k2peOVPG6LKT7spK32jtPBg9mhtS93p
JtbH1I9yVf8+Uo6Lfs/AEvU7BT+f8pAhbyh2Yx9VAN9DO8LjYTRTaw/XPlPvA8SCvb2w0gE1Fi91
EHWjWJfOCDJG9fiA4oew79MWOonhW5nbIdHi9VJtvK0xrmxTVYGvOg90JEXapu2jjaBA6/dZ03Tf
p0mrxd4bBiPex6nRxDs6uNXwgGBPLYQ/GdZYPLrWYLPwisV2Rw44jx8bUWQpVGSl1X4NAPyLape4
SVThopJZw6YUaDtwX9SBft9aKpxVKwkq5YeNtgsyUo6XYXqiq2V2QCjFazdOmNnv6SJEbrSJKfiq
vh3UoXVvo3QUQgGqyuYwd0Fb3ccp/zJ8RTfOdnPTdtCj2yFSH4BimvbW7mEh+dQqYlQQOrV6Z4fF
YPvOQHPjWTRNC3N7hIX8HVG+iJIdbYem+DxrvR38mrW2CL9OvJIGdLDAPlXbQlWxtr2vZqiDVO3h
aYgfVUbL+kPKaZ+elIpXziFFJaaFSWxQN/CTaAwqlP7nWvzq9FGwLYqkxOCw2qtFIezoYbaM6c5I
hz9hoKAqQ50t1bJW99uuemgKHJcjzfrWNs5z6EXZ1q6sj9Mwst8CK9yIxkIZyBL5H9GNxb4t9G7r
UYf3od6fciXUJsAfTXeAUH6adf1LIUy2UhzGmyrRn9tYMRHHmNPkr4kUBYk3r3zouuqQ25HAHJgq
s9rNOUrdYXUKam3Ye7Npwgabyn1Smp2va1IqYIzq90mgYF84z66fxfVzXJntphsc5c7tyuIUxJTr
YCH9GcMGWc3YPiZ4EiCHaCkf8ro07zMdrncRFLt+GMO7WTN+TlEP19dRngxLkl4QVNpbVLIObaeF
W2Oi5TQZ0O/xtu+/2kZ757hoqOHMaXzqhvIJBvIMjbYO7uM5Se5IaPtNoenYCEbJtmsL7TD16aNq
BY782wWsG9jurpjEc1bAnKrQQ96ZdlEdTS3/buSWtgmT6X3tqOFGwcF5P8ZB/UihI/waDEm6Lcbp
q9B0ymy6Ovgzr+oHO8qk6KIU7M5/4+SxR80zuDNbO5gib1PVoyboSiDPd6dBkLY2jZ1PvAZp3A3l
x6oNa2XbJfh7vxvyxJtx6kvN7L1pN5a3UepYUx6Ik173ACy1j+9gf0mv5SZyy+dyCobi7xEtrPHd
1ECx2qpKU8LZTdS4GH5PzVT2f8Bf6P0HLy3D9pQk5kz1nUqJcagaJdJ/57qaT+hPV9Y8f5qKOYDp
pCqh6B9quIrN31k5qs07tcyLeKtyovHhrbrMe8injn48mK/sg8I+R8BtmI3poNGfz++0ROPJ1lM2
svatyMLyT17nQadtIu7axN3mE5WybmOiAvIk1bn+1mYn9n4EBOlwZwu17mitJyEEi8LVhsRv0rg1
7hLwl1QbOVFWtakiS882Y+D0tq9jX/+1R+VgQDQkdQLfxeAp3Sp6mJ5KMXoNclyGa24d0Xuf8yhH
0Aiue/nL84pK9138NsdHL8fm3B9LG0ekckS1CrUFJTfvInAAKvJrc+VtvCh3+GzoUvFaKlTzD4y3
BiGz3Ko1vyMjzXZDlsTfudKNxvc8qy42ldJFD1ED9BHNOZTJtvqENfi+HjL1nTdMg7eBgh0w065U
zE9mG0V/1/mQzhu151Z5qjWv4Bp0uai37tB26qm1iizbuEWMMAnrQvKGsiC6eI4Iq1/tIAJtW+bd
XPmjtO/dj0pk2u+KMZ+bOy+eYq3YjEqdtjDSI2SDgSd60VODvtUQ+mWjGeNT0johRfHSye1trqOV
de+OIXqYamMYYlP0dpMC+aoz5CbybPTElgKYBuu9wxTJ8e3cst7XzYh0Rah1xYfKo+Tj56maTs9R
TtqGtoslzA9d4YbNuwYprGY7x6Bst4kxTLFPWBflyasMdBTaZvB49Fu1Xd/F2qDhCeOUg/4ABbFX
3ucGqEc/r1GUICuw36FzJ7W89AFsJ25/XbzLSPK/k+WruANwJHnQ60bS/uoitX4yx7B3aj+OIOYf
uCysZNN2adqDZU/jrt0Ec2AVh7HWW3sDeTMwD2lPCrpBGgDpAi5gJDW4mdF+M0ZBnq64SRPtAe0O
kPKdPiugLSKfoz7SGkNjENcN3d43RK4/U68n8T3/9xhKpWg/i6YaGxiZqF66O3wfUWZxK6QWN+ZY
jkgXQkaNEUducuVDYdQ15mTTxL1Qh0GfATzUBGGCq6USj2ORVb8smWje933hFH4SRwmNljGssBTQ
OabDoS41Yzpq6hiW+2oujPkQ0L3tDnreo49nFgk+GDmWjPkWybUqvYeqE32OnbxBN60snY/FrMau
X5d1XR5c9Dl+QR7EB100OnpmYM1oNTfQ6H5QNqmLu4mcvthnSaoL3wih56+UgC9eaxTcNFo4BFWd
ltISPk+9Pna1uI9ORWSHp6SsUN2etOKZiyzY5XqLYqbZDW9z8qCm8jIq/0vyR9Nx2TolqU+bcuqi
k8M1dg8nOt4l8ehsIU6vTfCiviCHgl1OgYHKInXF8wcbBXRNq9o5OnkcGigranqcUASHnzsjKtjo
ZbxC7rh4ITIgRRNJibfh5UjG++sXohNiGGGVenQac8P5GgJq+JZ6ZrlSNrk6CnhvW0KCmaD8rq/f
ofXYYVHoRCdt1mtxp1iVHTx706xGK1W9awPJ8i/kCt6BF56tvW32TVq18am2jBrRLTHvjClp3lql
ZNF4VkuaIhBdvK7Pp1O1IlJQvYpPYFbCOw8YAplmUhydzF4rkFzbEGwHS9IuoU0tq8xZM5GsD0N8
stTmA/KRhIkC5j+p3jfau19XHvL87rNnvJwX+w7kL2eL+uv5vOCAOY2LEOapEJn5rIZD/fcMDX5j
TPpaof7qh6KepYL5lRipRWGryIqsNNqM4qRmIIiD2UIgPiueE/Wfbs/p6kAUX+l0EDYo1Z/PKTOR
WzZaMz4FQdHy1FAc+zMaJV77H2xxiRUAwUQ5GYrPYhxuBbNQkuSUl2n3BWGAsd2Wc5UVby3pAMak
DwZNinIdrbhFwWqui0Cf0aw7ORHepiGo6f3kuNHHt64ajVUHcDTW9fIrLUYRbTRxm9bpycUGENmA
Xn3C9iJbAfzItT/fbyhfUC3CMAsCIsZwizXracuoXu8cYZLDrgYosyEJqhEYyvQ3f57zoRbNDFVk
gLGnyaGj3WnHWi3cZ5pTb3O2fbkpZPsOMOELtnx5gJDuyZERGrxjhZTmfd31oR/w5F0pdV8uG/AC
eqDsAXYbCp/ny4bNEiS2rAlPVR8Nm6nMdZ78Zq2Mfoag8+e37gSYf1x8HpgU4IzLAqnTO3ra5V54
UrJQbZ4LMIL5kRavub89zpWr/WycxaTQWUU2W8kjnMl7F3FcZaeJ3wqGXr4TWAjquWH79igOpxFC
LykZ81savKRj68YyAT+5k5l1Gz1FkBpQux7fDdYU/X17etfCEFA8djm8CkiU8pu+ugEnHdvONFSj
U5w72snR2hQf53Ss/twe5nJrUC4GUmZgdAjlYAnZpviJiwbZ6gnZsuTbHPf13upK3vqZMq+R9dfG
kkXhV1NK3MxVXHtOT32sz+/BlJrbUqjDLgMZv/KpLldPlpXBajuoo8L3WQzVoYSDJdcYn9rcCD5T
GND29FedtzZbXEYhR6FNxXe6aEbkdmWYTZwnpz6NhbPToFV1HxrQbP0GkS3XWDnGVyfFpwLaa0F8
WQYLIOOhY3UGWcQwUBEYR7FpNVg/t3eEzEXOY6zUgAUfB58WhIi6OFe6rPdbHRdt0Mcjj0FgJDVB
yervGtUtnzp3SJ4SlGZOpokFGEKBufs2vp+MioxMF4vEVrasl5QUSyAxZE51cnIEJXOebHMgxUOS
8osWwgfY3p6w3AsXE35hfgNQ8fB8Pt+WZmhWiLc1ycnsDLHnFUST04bEYJpp8mAnXfsYFkLHn5iO
7+2Rr3xQVyXVALpHB5L/nI8c93HsZXmUnJIpy7ZercW7btCnlV16bRSE7CTNUP53icGx3DFVc0g0
pxjM4xdbTaJ8y9+Mw5XOmLzil+uIebrk15Kzk6idzyag1BFYaPadFGOYP9qtWX1MnBCZuYBXV0X9
11sZ8Eo8kbwdST/lLQLs5nxAdNgHrBSU+FQJALeTq/T7TCjeQ4tqx0p6I3/7xdwIwra8RWEQLhL4
opiTOjGD+JSGKBFwJkKwo8eq19XPZeL022Tu1xp+V2cnPxhZFeT2ZcI7UI3PYiVOTpBczX3OS/LB
QW3cbwxnjWR+7QRIIh0Gu0RddFTOFxLRT3AbI3Gsi9vsox3VKDS1Sv4woIS5heSL9lcTVN6DQAtq
d/sIXJ2lw8BMlHKIs8joRsriUDaD5DTCuf1ueG0CYwDNnIrmQtCudcevblFsYVScvhh06Q4XRTk6
goyBx6erbYLKqLbRnKa7oteKR1udzW+3Z3d127wab7Ft8qqhsEXd65QPk0k3Pvsd4kvh52OSPNC4
yp+0NMtXEB3XVhTyMkhChC14ai5W1CiQnPIUWdkMgukxSCIXpe2oK74FEfytldi5kML5J1S/Hm2x
dSg70d3ChfykNQJTkVEqy9H8C94lXTIeiqSI6ClSCJ5at3N84RjFF2gja5nFguD8758B40UCWUBQ
Lus8KMbO3hA73MTDQMWzyJziV42tQeO3jkHFti/DPtsUNk1DWljl8L6x9OBdF1fhXV4Zyf3YqPMO
g1trTWjm2g7Q0YDlGiNQQTE8P1quizYZJK3kNGldtEvLZBD7QkspEINj6NLDUDg/ueyrlSrN1U1g
kkHx70pk1GLjAU0Igg6FtFNn0espC+PznATqrs5s5XB7i1+7XXiPvZgwvaAszydY4yyFpA2xwxhp
DvVBkWztqVf3t0e5FqEobtG2fUlNlniBthRpIbopOZUAZ05qZIuPWdSLJ90c8g+z03qPRmC2d1od
hG+FWZKL8GJy+XaIAsDfOp8fLDu1Evg+4EaYWjtPzPUuRCjxAcxJvZIOyD9qeckAKNHxkZV6Vhcg
alfpMBzOUlTRmt+5x1ZtRT3/FrWhf6P2Nx2iyJ2+lW6Z/6bnKVYwglfPEOo3+AbwrpJiBOczzdSw
5p8E6anhTYDseN5CZZkTL9roY9V8TKu4/eIgGUzXftB+jbn1DaFqc1+5nfERdxG6v5E1zN/e/uEl
rR2MCDgte4nPREiyoXRMiqSWBsXTRtPmfVDN7Q99mHpKdVnxna6C+KDgorKyINf2HFQelbsXMi2W
pefrMRgp6msqcDinDAZnEyV4tvhlQp9s2+TqUGwVw6Lxq6mpU26z3PO6laMlB7jYDx5UXgNGH1JV
i62nGEHEY0AkJx2W8HMNtOIv+EXJURuVcCvUyDp4UW+s2Z5fuyPB8MNdoYQoKTPn0/Zq/FNVRB5P
WWHi4WKVZimbV5Hy3FMpvzcKTVk53NeCFZIMRHFWm+xDfohX70IUO0f09Ofk1BhaHW6GvCs9TL4U
lM2cOFuV1Lm2rLCTebRJEDyZx/lw/RyouZt5XFlR4zLOUP8UKe40KHXG0X7AS/VPxEvr8+2NfHVZ
YUtSKqUvgBrH+aiwZRDnhiR56noknX2M63Ja5vRcD5Ig2e2NThN/3R7y2rpK2LasApOyLtd1bJNy
SmCAnrrRKJ6dKBynLeKgPfqcgZm+/w8Gs2CmyZYH3crFtolRJm2nouVxbzXZZ6sDHbgvxzj7icgq
DfTbg12iVonKDKYi+Qfz8kLxYvSQxsTCHqBXyTtGSdKBXjwK+nRk542NUGqfmdr7GBGTrYMN43aa
Hdo/oXBKXxnhWd/+OXJuy4MKKI8bAtQUxYbFjpJlqs6J85Tea5d+C5BGPaVlRHGSfMc9GelYP3dd
Gti+Qd/1yXJpAqz8gkvmlFwQYhVEXG4qYvj59qqhD9WWwk9oUmFuPE2o49PcW9M2qeP5uXI9BfOJ
aHjXaq35pMSO5qvQyyEmDMPaO/Ba3AQhTR+IJxmFWnkSXh3nHvnLGqXd9JSYkbuncFUiHzGH9WNX
udO+6yLvb3PMs2NVlvbavjgXs/gnD5SsYLASKJ1d5IGiwQ8vQ9r3VOSgU32ilvm1dZPuK/La2L/b
kxAHo+8i15+HCoOJrKhHC/AvTOqVoHYtyvCaoooBG4SNutgTqAmj4jF36UnrJuB9cUN/aWPGghY0
0jMYWrRpGPxRlEydV3K/ayM7Ui6aZw4RddlYaJlXoRDPJMZHc/ywKtRo1ymt+SHrgCb4TTSUm85q
p7WS+bV4IwWxuTQsIo4pU8VXH94cPRRWMVg4ZZj6PGljPWxMLEg/9Do+MrdP3LU5wuFki5GYMdXF
s0OxZ0Sj65R2A+D2fTC2xYailn0P7ld5FHn0OcGabWVdr0/v/8Y0zqcnLBdYYFWkJ5XK2OMwhR/A
EhSPQVnl97dnd+2uoGpJzxq9IjD58pe8WsgSiF+tgjY4BWXt4JWgp9N8qIuu8zaOXmCLNHRKs5Lt
XB0TMiJ8dxNA9zKABJgBatZUpaehoB3vm+3cKT4nHPZUani7skfy//Ysr8UJEkqZXKESay1rtKMS
d3Vq6OlpjMGtBXmFEYheBPWdrqf24+DEmGIKbsmt4jVrzber+4eMirKKzLaXdq5RD3qr19k/Stg8
lGpwspMRUofdvVfiQGynfK3OcfWhjF7E/xtxEaDR08k0d0zSU6GDnzVJvbaiqoMdgPLmwRFtjxlR
8S3XR++gt/18iKNOX1nwa081l/YP2T1cHWLz+baiZgsYtmJb6VgIbmsrtLagitOVcuPVzyqJaS+o
BKqO56NgJmnMdY5GNIJj6d6itu+L1Ha3odJHTz2Q9X3fTm7lKxPY29s76uoJfTW0/Oqvzo2NvlcM
volmBt1hxffsLPqrdsE8+qojQcS3R7u6nFJ1QB4aAASLLxrGom9MbGNOkzIHaEH2PZlVVQ/jWnXj
2rQAykmkPCgFZ9mj0VsK8losH2ZupWGpaVtjC/hXyykoNCqY+Nvzujoc2Tg9IdO+VPOq9GqOk9Bl
pyI1E/pxkdVfAMGKPwrSbNl/sCd528nWtOzUGIu0MRuTSClmhVDXZdVWgNffzOUYrezJq1NCUFjC
fGmfLEnyMANEGXpxhmMWlqkbMwIbezCKqP04CMcVK3VpucOX6SCpIEx4OEyI8S5SfUXQJfe6Jjt1
pZF+bM12+tYYXvQVWRbT3WCkWf8HVaYXfVAwJi9v1UWyERRagbLFnJ0sR3HI8fPq0HstWMQMaPqm
jCbzXR2I6e7NG8WD58pjhgI80pqLk95iOuMaBcmWORvBgJeokdE8BJ+Gm4nQV94X1zJcD2iBfIwj
Ywu99vxwE7EDu9Gp/jRZAW+jt8VDbGbZfT0V0wHRRn3f6kH+lIA8q3yrUWv8cITzNdNEsbKbrnxf
hJTpGL0YLPIOOf8ltgiULC8wHEp6E/OGrglAFAa5Cla0iWfjU1s04vvtpb5yX6E3JMvzaAOxreQG
fxXZUIUnrMwDOR111p9aGcJZaWJ1l6u98QzlK9gDgHfWtOGuRDjKlpKvytlUIbCdjyqiyis77OJO
ZjFPyraJnBaM5KC76e729K7VnqT8I7GNhJUq3yK3goTooEPZ5KexwWB9pzUeDThbL7O/5rbkuQyk
P7lL+nqT9FayI23It1EdwrBGdeUYZP/L2ZntyG00TfuKCHBfTtnbzEjN0S7LJ4Qty9z3nVf/PTUv
8P8i2WiiDR/IhgFVV7GWzMjIiKZ6MvFf/XD/V936zqJqZnCKiTHXLVeY0foVGXTmQX5STm3VR7ik
KUWFVYgtP9OMWv64P+CtIMEhngX800mkN82YGHy1fTZzTxEBoRWet85hLtWJTgd5EF0VGJBQAO5o
gYEVK7NiX2QpyXemfWuvcVUSelKP4RFYvWvUl6AHORxrYNX5S1TNf9lSOj1Jem99LuHrn9luexIL
YietrkxEs0S1HhVeWuhXL/eYpDoGwF3q2Zk2feoC2ZzflcD3qNiBKRwRKPqeUJKaYPp0+IKPDmp9
3+4v/q2vTTgIlE1fIUX91R1aDjSWGCOnOpniwMKvMzf0k0F6+Muq875958ydUey8FDdiJb402Bdd
lKTtaw2rutZCM9HN1GuktP+qxrP07Kea/VxE0Xtr6stjm8rSU0hL4Pn+ZG99YzAhev0AURDeWeVP
42hMWt0GmWepfXGiiUu6yEj8PyupXNF+IsU/1LnOdjbWW/fg+ivDfgTQBBKhbXQdgKatn7aSkXla
HBXfAXwjSOPW8K2ei+Eia0F1sKPpBH1/diXdD44mqk4Hyjrls5C8O6HprV+Kkga++4tx8/bB+Bhw
n7AbGGd1+/iFFHFvy5mX27QR9LiTHaHmDcIzSMLtXaH3y9foFOojbFR1taEQmk8uXaBY01TCMh6v
9Z239dZuJDUhmyaMQIxm9ZOmeCoHbNwzrwM39OjJhABvR53oQ4zkmoemn3JlZx1uHUJReRAJNX+u
IQulLULEItXMk6ZSORt1pT47sGae6eLH4M+ANuDYknnos9HHV7Mcpr39cWtXIhwJjEM8iNbE6hZI
oyHMcwrPnqmjN3EcOkp1bq9pdBJAacfzbwqNK3vrUNHkiYwN2LdJ/6XLvVIfaimpXuKmnv5FRBSY
Y6zt4h+/DUr6ltQh/ef+nhFbdbmVOXQiyREFR5Wa4/JpRBuo1mMflmhXykN3oGFC+aqltT7vHNRt
5EqzryhpcjmCc66LEEk8IqsiymttBXA38Z8G72DZFS9KatGx+PCsaBaEJyh2HYOtdl2FxxIdCyZ8
3lQ3g2MVFtV80YOoGnZyjBvLB+cRdg+XAPHjmrqB62+m5xGFcTuBvqn5BR53QOI7o2yvVx4UjAjY
0XSdwtxbfiT0ThtmC8JADbyIYIDZJUbMGI52bh5p4bdMyjOa6Br4Km4lO0n/1/3l3B4oxjcBcAT/
dqtbbhNawA6LEg+ylfXBoXlpPuVqLwd/lFJdAkfSffyzkayI16XF5fWEweH0cMM6IirAkIJiitEJ
ZjnLRahCihKRNCSehc7uKU3MFpNOSF4JJ0aZID1VNoelStUf9ye/vcF40+AfCB61cBdYHWbkaXCj
AQ/3/HpU/QOSaHNwGhs7my5GxvDHsNfLx0mhDArZFdtxmEGodC4nm6MIWQqHI6/W0/kfEMH5YPVG
f9FTrXpPbh79UTm9s/OZb8wU/js1OmotQpdqNSiukCZuZOCepj7giRkRwSMLkuZ0XmqjE9ENlcr2
TuRw414QISnBosKLSoV6OVH0Iue5oNPK0wsrt45d1lvJk+OQ+rlKog476cetGVLXEIRKLjykcJej
VQAChW9n5JfmoNEtnNPiNNuj9NVu2sEDcG+lnaN7Y34UIZE51A2uV/hdyxEL2BRm6fipp6itbD7P
rVwNp5YKTPkNyYf64dcWoWQDujhaHSCu6yL/rMedMWGL6GnpXBxlZBa8PqvpUAPNuugUKr4+fDbA
5YU3BGw5IOrV2ZhGO8ltO6UZNjbTp7nVNDdz1OlXbjbNeGhpZ927CrdPKzKL1FjR2eY1JMRerqeU
hpihzF3u0VuhSsdy9F99tDtc/F5TbBQ6B2dhRdlj6N245kEIuIDBeGF1rmk5wBUh/Nk597iA1K8S
PXN/V1U4Pd9fzZujILyFBihk+o2wklIHehfD0PeKsShOodb0B1sa9qLEG2eAtaN7h/UTjLzVjkS4
FRveaixgZ5ASn/UIypE7REasnmfVDtVzo07KY2YUop4FBVY4eVBQYW7rkopGKbEKdScHuNLnD1Y4
6581dAd+zaFvfE4lKQ5Oj64lTUokfULtXtwrq9cizoUUrawVXmea0qkr6RD3+1baKaVs15JRCKAg
tiOqTy6w3I15oOtxaNqMkuF43KgpjeBZ4dOAW4MWz6p2/g+zEkwOWCAi4Fh9u3jysV1CKMAzpUG7
hi39mFox7TwD2yPG36+L14e0Cvb56pLEHZhCW51U3pDm8UvuY1TlB33PO5upMG6baPzDD2z/MdH1
ty3CsKAnrCjNMetya+lD1xyxIPbQUOlfjSBWXqiOowlgmk4iHR9eSJhGYldCiIEbslrIqCOFU4Ow
8mqz/9mVWXeZgselbhCRZOeJk4Z64GZ3VHSHT04/1B7en845cMzZOShZq047e/3GLiS0xl4JGSh2
xbpVbvJzPUjBtDxVpaOsL63gBcfEf9W0zL1RKvfY3tvhuIGB8XHChFuD3cJy00+Fju5GMg9eWAQ/
xsq2DpLcfDSN3j606bTXB7iNff/nmyZiMMRy1pJvWVvlMvIWo6cUkgllDTfWgy/HbXLi+Xbe530W
Ooh5VVl1ws5w2KvEbw8DlyUdVJT3eFgBdZaTtbEXUPKkmjjhaD/ndv29VeZvOGQ6WKcOr3kpV+f7
W3OzvDxqsB0F1QV8gcRsOWInTIC1ypGu+N3T+T7qJ0lF2SLMbd63WXk0YngbDT1/MhicoLF3XgCy
itzQhlYq0jVKVfmJBK2lCy1q5ycefLPEdtcxd0bcRERgzgR8b4mgSr1ptaLR2MlFWpFxouY2m8ex
kKTWDXzV+qeWw9HYORubN5XReLdF0sTkiKWX86MOq0GkEA00/VS4+thJH/Vu2uMc3pqTkMlH95wD
oa+LzuNQBxq3QOQN44zCBz6MRzuzpRcpzYdHgwQmJLrfOO9CE3/95KShEefIJMdeVYzlC2Se9DQp
g7pTRRcfYQELMApKmyKfI/DZdKly2/u9gRyT1wGvfCngjCLlGsW16bZZ4Od/D3mUyCluQIESvMNk
cCxcK6lVZ0/c7tbCEsdS72L5UOoTt8Nv9YJQkv0gGaHVgzr6xalTq6I5ovRg9NfYMbv/sFmEgyLb
UxGoovg1v43mNL3RWUZPNp/DteY6KqJjW+Rtu/P63JoVL4Lg0BGJUZVYjjPUUzZBtYFTk1rx7FLt
tf+JbHU+KD7iNf9pMOgj4G+kdmsKtd/is9HrDAYPtAc1cIi1EAyoP81ZNj0sVfs2Kx5VuHritl7F
DgNiO605SBQoMyxjXd+osRiC+Bv/pG88elXNLH74PLCOPEQUscAmMDtbrmVWomcCcgXAiPwOTTqD
lUvnNisQ6Hr0XoZOAnhFhweXHp0sy4H6OPdDowZVrNO2r1y5VDLJRVOpmI5WX0aBW1UCgbg/6Ob5
YT3Z/fBXSSGZ5mr/mzP5Y1RlgRcUuuRFsiSfJQSwkGWps6e5bH6oTajtxH/bB4gwApkJLhgg5E0N
K6Z+EUfQcj09HqNTW5f6j8Kphk/c6fFR8huu6/uT3B4Hnc9HNyDVUOjJaz8AHKadcRyoHiQjqMTR
KazmpyQH05dampBuuT/YdnYUKiiPCAdRuOnW6vmpClkPTUhtXjZKUnFQMaQpj0M5SRUCOVaIXpSR
VXvGGNvPKFy1hKEQQ8v0li/3TuzoqWlmbeo5s+G/IK6Mflc66e0nlcDObeMxQKmsi5SdW/zGXCFS
Qh8kbKLYtRaVNXNYbLNF4S+x5l+tFkb/pnnefbP1vILDSeX58/21XX1ISqukQYghCvIsjdrrszhD
ImwktRiv3EP+QRFlLxtBomPYWnsC1WLFfnugxFDsFZWKD2xRHDFXV6gM50gubXO65oZtfq6jwgSF
nKOdWOXWKNQusJ7hFwNRrY5fOyOvlLfTeJX1BoyBO/sU61q6syXfnHlXkxFHDWRVaJJgnLLcHoY/
jHURGtNVtMEkB02JK/WUOzUKiFHFLj46fYOLl1VZ079Bq5aFC0PEfB+Qx2negJzhDyUorE+F3Fbj
qckzTUUgLfVRUoqalOVHw0lyA4hUvdtksEifBxllrhe9iKX22vTs3UMxZFV6pmirDxd10orwLKd+
Zr529YAdsqqHzq8hJyOldpSHiIJNmJsG72PTasJrUtpNfnLKqR4OgVzLrJRe5dqTDFtles6dKvua
JKE1u35dauP5/p5b7XGxEQQDnkgZVAif0NUnmlUFB73Ulq9VlzdUHUvnpGQpEmVOXCFGVqmP9dGI
8QCaYcVQxiA/XiMZSpZIupQNylUbKv2gaKVxEpxAt8NKem9fbPc4pgqECLyn1FbXYQJofm9idKlc
5aRtcayELDA3wd67JhZotflsuNYU6NiCaLKuFlC3EHVL6lG74vghIUxYj/55sBrlFCiJdFCn7t82
VsziPPV0nt3/djeOFwspghIL/ZVNtVyThh5rtXS8VkaeHXMpDz7Kamrt7JDV5csXAwqEqgTYRQEB
KGp5ujgIsjmiF3JFoOqLGaE9NdqyW+XhrwA1FqxE97KB7bR0lZNHWU3wDqh6LgeU8m7AkFpSrjFq
e09NnH+d9HKvk+zmIG86GAALIuBaDuIUTdfGZqVegxbmexco4Zn7Yj7e/0LbGx08WXjwgcrg+7uW
fW7TstUkys1XuAN+ce7LuTFcOMlgyoi47jbh3fhUAE/0kiPaC591PSnLais8onv9OoaO8qND8O9Z
o5v8hSJ/cK3oaD+PsBp2Xskbc4RGyrB0fMBNWqtcSYbSTOjb6VcSSekfTEj9r/MQ0ReF3Uj1GOWK
vQgXmtOmC5MbqjurEosxTEpUx7Z+RVsLSXDJSI56GdKUhXLe0aeQtXPCtrcj44milZAgAEsQu+i3
jCbJzCHwATGusZ8Mx9E3soM1NkgvFn3nosg4fry/X7YfUMSqb1YZlOso1i3Hi4qIfjskJq5EqVZ/
8CetbJ8tyc7rZ8VprOpdQ3sLHPc0S4ydKHJ7jxlYOPMMEN7B/F6zFVuZ4GuYFeMaoeR58EfZ/xv+
MBwj6EWXsQ6mTzpNgIdR6fe0t24ssiBjwmgla6a5UltOOqYKHEw2EjvUIIdjGfstOoxYnUPStN0c
a8eHPypIAze1AXgvXofVJkLuuirpHwUhsoLcpfM6uSRzFB40DHN7t+qn/t/7X3V71zAeUuEkj/BO
CdKXE5ycOdTTqJWurL7utm2OnIZdGTt3zZoZyeFgGDqPxMSoFWzkfcZZT6zElK6GZHi5nszHpi//
Ggz5X6PVAteO2s9RaDdHS55eB8V4suNxz1x5hXv87yfQ8cEhZbbce8uZQrdWqQAFgdfpGLlCnvLN
4XNScMZQXHTsFhlV2vGzC5LYof+rUxTEFi0ZDcKdtdieI/IuihdkQyScgOPL3zHrahUmURJ4TuU7
7lR3pUJtuyn/Mkv6VsuYhj89HKs9YGI7fWEQSFoEuke6slal7y1npLiYRV5hTuaTif3RdNLLrJTd
JlTNCVFI2fxLUyfDcMtZa7/mSqX/enSvAf8DRmqieMNjvUIQLKuWrWiA0RWizXRtEiU+GXk17Ozo
7ZEFfxFwOQ5FbLg1LSkeLT9Jodl6uaTK7hAPL9RbbNfppRdq73tZ/Pb8MBqYEhQCUyeXWB1YLqu2
ioM283CgyX8kWq6fbCcenu6v3Fs2sozkxDAsHtpytHqvseoQCW59VqXCi2J7NlW3YvUSt64BEy9d
p0S/ilyX5yN2ryWqnRJa4sNLgJDEcLRzRB7NUu6tg5lhNvQZWWwpdI1pAA5WHGi7h7iRq+I4KU6g
PXPlWPFOz8OtNQKi5fkFaxd4+3LHZ3FnFXnnZF6sdOaBirl0sAqUce+v0fathxUknAdp1IGnu0H4
RpxdJsfPPUtSdXwwbfM4+Kl5KKEPn+8PtZkQcDqUJ+ivxJzkdqsArfNns8wtv/BaxYkOQx9KBxuB
1Z0K5OaiYBQOC5uKJIii2erCKvy4y5V0KDmxWXSuao1Yop5MyfV9TGpcSOT9uTPVcGev3Zic0IEg
YKLNmWmudrSmDamJAkjltWY7Hxqpo1tVV8bTw0tIgkVCjDkggOIaTUyzMUomzAO8wVf6Q9u0AXln
GR3vj7LZE4i7iWuW8hkPKn4jy52HKroRVdHAXJDOfZonM76mxDZHQJkHOwtp3UNY6C3YpL+VdrHV
so0zFiq9M5fePDTmpel069gHJu1+UvjwC8JQtGzQ1gCwJmhjy1kBxSQaqriV1ymj+p1vk6AeglXf
Ka6mMXKrofORi5nVRwNcMSy+V9gsvtHvVjOU2zhXw7KuvFjVaERrpxj5c3/+4SdhdnayVHqwy+dt
ScFjoWaw/0XsuZxn1FYCisgrT7bT8smG3XwJk6Q9dYn1YK3sbSgWUxAmKbMC6C2HGg2l09NaYSj8
s5/kGInLJtK7E9728rsYCdSP9zfm9pChPE40BHRHiodtynI83SpjR/K1yoPSa56KzMjPmSI9yMz8
36yACDkCUOXBUJajGFWnR2nvVB7SnfIxsJXMTQdzPhvqVO4ErjcnBA5JbQnbV5rAlkNZSmIO7WxX
3mwo/l/Qk4YPTTvNO3f89kpk2X4bZfWZqBPhOYBkkUd7hXGITKsdMXJXa/wkIIP+IxnDz87s46//
4WOh5i7uKj7ZOrOrrNxQaIiuvTmwgxd8z8uDhhHE4yvI+QJnI5FEm2Bte2zorS+FtVl7HZK4HOUY
G5Iwmh6+EQlJBB9YSHbRrrd6i31E7KvaZqM3fpwcdGRXPbsKxhcLWf8P95dte/kyEmQWmKV06dFX
utwSsP0CGr7mygt6J/ic1rP8PCnhu2CK+p0n6+ZIgApwSAVhdY3lRuB2Rt5aFaqXcne0G7QhlTC2
D1ME9H9/Ujf2ufCS4t6FYiI4z8tJEca0Wp/FtdeOgXTISjU/q4H26T8MAhQp4ARKlusQNpPNDh/P
vPYUkdq32Ty47aTsHaZNoPy2E4h9RYcFKOTqPq979OnLrmfDcVKfqxJ9/GrC+oNgrXoOsnzPrfnW
V1IFu0SEscIOcrl0VgSs5XQTs4r8MSYOnDrpnEtR+9r1RtHt7IlbHwq6HRQuIb4BYrccTaNF08+m
uaZtWisvUSBj1mvgmXP/S92e0/8bZU2o8h1autAmrb0miuojOH9+qGI8XYow+HV/pFvzoYRAEENg
plE4X86H3r12BpmsvVqK+ud4mPVD0Iz+6T+MQorIR2L7bXjCgZoXCPg5tVciCXeslemnkuHG8B8G
ESIzlEOI2NeRelRXgxQMSeP5aqgfg6EdLuFkPB6kEzzz8vFxoNVtCLMo9tlOZxeNB8vA/lPResN5
1jG4VC//YTY0joreMN7ydVaLhVNrzn7WoLCKCa/rJKNsunWeV3uSozd3AFzUt14sqiFiL/4G+LWO
0dIEFbFs2TQdSQ0sF2OvhxNa7mzaKEX3Kn2svHnLUdLOGKNeR5INjyjt5JcNpksW/IWHF40cTYjR
IOEE+V9djdJDKDZqE+G3tFcOcRxJR63sHr/hCEYgYQhXOvHnapSgj02sNw2o9lg4fFCjSP5J95j2
MZjb5HnkEvrr/qxEPLXI0sGVmA+FPvAuYPXV42rnfWGNNgzm2Srl7qkI20r6PIRTN1/9YSqqaz76
vnmOLNytn6gRt8HDITrQIVAwmmCkIPCNl8s6ZCz5qPell9QNGG0YBMqvMsWN8UBLlfQHwjzd3g24
fUXIehhR6AyzZ9YBhe7EeExNOseMCKY75LmkZ2coBvNFMzARcS01y/bw4O2YQi9KMJ2BboiUVidB
7miwjOGWecEkD+HRkdPK/J7OWh98lfRa0v4qkzjYATHE37n8tssxxW/67fQFzdCPgL6t13ay+l7B
yv5oACj+OSXEoPe30fagi+uEq56Su4LY3eor2vbc6BLaiB5tTtJxrKEep1VQ7jyQtxaRrYoGOmAZ
kvirCUW90vZyU3XepCXfMr3pXKyn3nez+tzFxV5we2v1hEssRW7adnFVXK5eUShzAqbbeRi0NS8I
cf0NHXi62DOm3vcXbzOSuL3Y0RD3qWvxxCxHkjSgv7IdW88uSukYo7JJF4/WuNE81TtDbb4T9xYv
MhRjnXBm07CQTVURmfgje36OWlYSO90xbsu9A3ZjQkSBsKZhQAnK8epCbqqxVyIMwVAMiSrVDdro
nzHxM8zCDay7H1484HETxgJnmUrnak/oOE1Xg6328IPMgu7ukv5OrIMcpTxUOD7uTW1zX77R0FXu
KZEHgw0vvxVxk1E3mT54qj3wDHTw8/IDLhNm/YSLl0HdeGrwn6JW13+rSPm6nUBku7QEokLFkncI
sGtDuJxwveATy56ZptGpB2o5NIrfXYbZ2NMp2GSuQMRsTLrbONsUXlfBNryjOayGTIMaizknHm4F
2Ykdn7E01j01ra2/U82PHi1/UjHjbuZNEpLJpM7L9bWDsaKUW1teZ9NQcKEEFBgXtMwV7G97adpT
LNqeB1BXZIvZO5TLKIIuhxuHrk+CtrA93e7lQxsqpiuru7fj9qMJsxCq8DSWcfbWaYukoQvmaPHs
pSHt2MfabtmdVtvYOY6JCG7tHHJxvBb3PoKqFK6oxsHDFx2uy0mVSiyMDSbNw8JbP4YFnCdzsuuz
aowybsyVemi6iIIyIPBTU6l7b8Fm3yDW96Y7TTWQW2YtC2OGkDiyzpo9xNHq4GwPNUM0WtOm76hz
1QaGnDg5HucQn5bz/ctgczoZGtYI5BSwZ9IobTlzXQnxpfQLBXVvuyzPca+Fytkpw1A9cVL78ciz
a9gHIxzT+VRKjf6gSI2gTOn0xAKI8KURH1gljJVJFFUove7FM65tRuLYH5SQWCocGuUzHqZ7VZbN
p4Z3BimHXIF/KIWubtq2y5xonk2DxiKpflIlPzGfjcJIqVPyRp6SPMLwbqgsuBF6q+IYppMpa6f7
q745ROJHCDNu0eJkERovV12CJpFNaWIAMCBYw5WUvsy5oe7UFjaHCN48ssvkK4C6KozJ5ShZU852
byMqNoRK8TJMVnIswf2PnbFr335zKFFvhW/OJeusDhCVEpIWxfY9w2n16dzivZIdAiz75oPeoaPq
Prp+SPGCUvMPYTCo/HJmllZZ2di3ljc6ZeCaARLFVRSVO0nfJngSonAke5A+Bci15gWUqkOxKbEt
rwene7XsWv1pwWR5Lgc8vZ0sl3e6W7eLyKYgW4Z4yULy4ZazSntJm9vOdrxwshN6N9AQOFDRTT+a
yJU9euPxOgG6i3K9aIBfe3jUqpFij9n4Hg3oOerk0lQfpbIuT3KjG9hsYo0LV1KyM/WkSKGZIhqv
zzvre2O+FJ8oeQq5dFG8Wc43Lg2begqbpkAr/alQuu4YZYV96q1u+nh/w7w1XC9ueKwgAOMheIBT
UpVfjWVqqWhRGJLX2leq1g0pkJaXmA+vvSZy1dUnM+LCPWJDiNdITaTQnuW6rvVL2U+T9MSNmOpH
0wga2hcG4asZa2E8fUUXJa/PUhwNvqvmrZm8q2et7iFuOsa/dVMZhVvgmzBhwJpmfe+aVYl4c5g4
WvetniKdURASr49xl3btcUrjAmGjidOku0lQ04tIa1Tuf0l03R+e5KSwA7fmQpHcQTGbywRA7R+Q
49G1S6K34yvdaebw0XdM33+OO/hy75VBquqrElR1fWycEhGKMY907TlXjSLGnVNvMxh0qZ59pyls
ms+1XvvjYYrnMfvSWXS0XupADoJTrLbNfJQN8iLXTs3xLzRR8vggaxyIU5RlCOuVMd2uJzsLRtsd
7FmrPiaN2mOPXJuG9IQar98fOGdDcGZdZf00J8jcfOxySneNq0xYjJ7lyGrq72GXIHftpmRjGrob
VdXqr7U0VD86vlf/Ne5rO/tzVLsu+yBFNThwUAaJ/2WscBbDjN0fQ//F1qK8++CPqjx9crSimSCl
RErwPA+1Urolsk7lBYaTQfxL5Gl+hDlrF0/3N932/gDbBcuDuE1hklhmub8hnzY47GXJK+Gm9udQ
VfO3UMOcQCvt7CzJZb4TCW7fcrJXClx4FVKbQTtzOV4+KjMCRn35Wgyp8U7hxe6PPrLg3wGfw5eB
Su0V7lX/qxmVcSdxvjW0QBR5qgQHdZ2QJWmQ4Q2qV685HWn9U5mn6ErSlD/j2zFpVnGZaNxvXwZl
nJ3LDPC9w+rdRlAUv0gJsf3mJ9BxsZy6r+nN1Evi/TFT9YhDUfGllhHVPeWdhF2O3uSOAeYd93/c
/8TbKwzonuVGKYutq62b4dB1iGr8i+JXqYqH8aBgw3RQEYUNDja+zzv35XY/Uf1AihX5eaqJlKGX
k6yKRJc7XtbXIWm5CPpCTf9N6fT9xgmF7FSnilGeHp4f1FGQQrJ5GynYVXiohSrubJWWvErJXKhn
Fa/09JTT69u/n+V0tp/uD7eNi0jFkHsUImeCVLx6AaMCIMmWUT3IkKY+pf2knP3s0WZ2Qk64CFB5
RNjLvzirc5mPQzDTxuh7iaa3lxIC56eim/snGT27UwJPo3s4XGFAPpiQAhHVCrF7f4OVVD3WYxxf
fI9+OPXixHhT4PT0oMGimBZ9kjBJeFHfJLWWo2TAZLlpRvGrw1F/1ebQPFhSYD38iWzKo7zaZJuU
XNaqzr0VETUVWvka4hBxavCUdEs1aHb23XYjoLlB3y4AJ3uBfHM1F6PJyrRLh1fQxe5jmen9KQ7V
vdL5jVHEJABDIP1BvBL//7fvkgbqDHRgDq+6mk8vCEX7bgY68/CK4Z0nkmaymzd213IUPwHJN410
fH0jeVaZFP0ay3LeU9YQS7KMcAAeOKvEjewxtL6Xw+QQx+gL6sfXuM7fhb5kHZI2iPGdobXm/ild
66cJ1JuiAWk5+Qsc4TWkU5rGyLUYT6+OIUGWbUlm7EuvDrP9oWyCWj4ReRjVhzExW8Ud6FIZ/oLl
5OgIOenjz9joJPuEzf3w3hgCyfhnxoAm29lAN1ZDdBcR7NFky29c3SSSlQYK4c70SuQjIMhUfhqV
tnu1LcKY+8txYxchy84dKVhcogKxXPhAk/tuptXtlfYLq3b9QLfyk2QOdXO+P9CtORHhkM6hs8N9
vMp6ND+ph8SI59c+6foXOgezwwSeeLRnS9lZvhtzcsgaRQM7WjQwZpZz8utECvQ2yV7lSVae2mAO
D0GSJjsrt321ebG5rlCIB/kk1VqOYkWyNkvBmL12Vd89qbFefqN50ThJ4ICug+rjMe26aad8cmtq
cK6FtDiaPptUVSinB6PTMmhJt3oZ5dlBBRPdOyM3PhbMCxAs1EV4N9eRQVD3XSzFef4alcAHDoWL
C9yj/DDIWvJBn+byz45u+cylS2y4+PXwMsr68KceB+lLip/hO6rl9SkooLWZerYnAbFZA8BJIUIs
OCJ0370JEf528SFBPKmT1SmvfZYDChh248qSpT7f36/bUQRkDhUUNg8Y5fpgUIWjoyzAsDacIOnO
UaKcbIj2O1t1extBkRNhn2hAEszT1S6KyXGLRG07L1WzyXQdnUjwFzoIXfM+mI1KvuYdKewTJeiJ
HrzZsstLKtmz/VIFeaAe/C6O2xOO5fPojubQA5fMU7anfrbZDkJ6iDibXQ7ICNtzudVNhaJgV9ed
p0pqhd+9Bq8O5RtXUhN1Z+ttl130FQCpQfYHG16DI7AGSLhoqfaonNSH3gqLixYnzvHRjyuOLCOI
QYTiy3JCfdYXtjVXPZIJU37MYlIatJ/VRyMn0ewreDgwi4EH1ya+sp40CuR52ZslU3kp+iQ7yt0k
7WyhTWD9NgrtH+CCuDiuucsVTWwQ42tGIWlwu9j4u9Pmp6LCoMX0gz1j0+1WALRiI1CPEEW5NSxn
DDHJZqopYNuOH7laQv+H0VQByHaqfb//lW6OJWrjGh1S2H+szkbhN/RsognpSXmMCncd6odC4t1w
TADe+0Nttx3TEtYzSHtBW13H7vjKpR1KBYo3tIF5UOTAP0ZztVcV3jwZfCq4vnQMI9PBJb56bOck
HVp1ZvHwXiuOQ5dP4DGd9LnV6NWptaI8K2a01/V1c2ogtbJIurbZ5WjaYQNUqHjzNDVnLQcDDJNu
D5K7OQqRBE0j8Jl555cnSunaoAkLXfFCzcwOXZNX77Qu2DOAuD0KlBlEvEWXxgr/NttxGiv4m/g/
tcbBj+PqWZKavZaqm6PQ2M0tRMfEhk2ZGCE6lpPNvqstdO5j7uWqlfaoHzc3Aw1boteF7HRNPsym
JDd70AgPt6X5oGbRqyn7X9JC+xIX5bXP/ccsLYnt2Hz/f7w1bB/KsYGPDF8oLts/8wBLkM4JyqOR
d3vs702VQoxEjkWNG+RoY2HTIDHc6ZOkeNqAaWWv2k9RkD9ZIZocWjV/rebiT7/zP+KL8KCYw9sc
WU1aX0nFqWKKL/tbaNCktdHGEfsDZXD/onb9BKfYyZ9SMKVH41kmKehUkGnIJAC8l0MlLdtintkk
YeeoBwylbbdwNNDHod1LWW7tRy5ciN88I0Qkq3tQBmBuKM+q2F86uPc5mfRi0jZ9uX8F3rptTaA3
QXsD7ltTkaJR74yprlSv9i37hF3NLx86xNEOkr2i+tp4jM8EAwggmzouFBKKFMu1o3mjKf2umL1c
S0JEPke4RlOpHlJkOC8Dtg+v3RyO165X+nOptP4ZfLN8yttgAPa09uSGtssLKZw4EmUMlEfpylr+
mizXJkOf9dkbjWA65KmDIPWcaw8HNuSccK4ER4d67VqWmVpPHaDFqXo5y3oM2v5PY6z29Ai2U+Fa
ZD+if0PBYCMVSYk3AbXVJi+QSumsBD1+YXar7+yUTcSBigjcC8rbosOcx3m5YL4fdkrohJYXVeb7
yTauPb2bbojGFeXmvc2ymZJBdQXtZloi4QBBwVgO5oxobvZxY3joTunHIdOxh8m0PV3KW6PQRyko
hVRz+EbLUSD69rEz9oZn1EblmmrvnPWk22uIvjkKACiNqtAPYHQsR7HtGvINfQEefe0RXcKShhN8
4H++f5BvjCLEKMQjiQ4ABbLlKCU0C32mK9QLtGI+YpiunPpWGo/3R9lcF5Tg6DBDy1bwszch9Dg5
bTNKsY2MVNN+rlKqRJGWtD8RQul2js6toZBZoiOTzyMomcsJ2RGqxzU/xMu6PneLWe0vlk5RMXLi
+tGqM7OCwCScQomJyH6XQwFBpog6ZVQWpSQ84lPauZOMiHeTzXs0sBufCWMg0QZKPZ1ttxoqKoo2
kxqKmIGMMWrnK91Vsdvp0VdfTIhuIfBoEh0qs8sJ1SHQXqRFTMjRf0TYJz9rnYPOgD0+ChQKpQaY
SFitEWuiaLAcKG8RbomCLHjVJKU72aX6s0C5bSejovGOv2YBFJIJAHqTuwHdbTuu5JxYSjU72xvq
eiqOpWoHHyr83MZDR21Mh9asFtYrj2mVHsMpGYJv0VSM9kcLL0X1JQC1H76nkZzkpymvUCAzCR/L
A0VF1SvrpPe/K8NQzm6otRQ8C0XqDVeNe1N7Lg3Jrl3U9GlNcVuzGTEWRpg3v2AQmjTHzJmm1C1s
OZCOKl4y4yExiYjPfps2pquo8aCfCnkctHPm0Nd6dpRmyC4BLoLjS9fbZnVxLD87Ryh7WZNLqWJU
P01ZMQ9/QG6joGpWo/0SJKFePaFU6oTPg5MU/6acwV8EsJpynofYDt47eahHZ6HC3rXuqM9ydBxK
+CufxpG4/aOf6GH4f+ydWXPbWNed/4qrb3KF/jAPqe99qwKApKgJlCzLtm5Qki1hnmek8t/zQD2Z
pCJ+ukwq1V12u2Xp8ABn2HvttdbeTINUg9EI0VRfyoOp0RMAAJa6ct4kExrzInooso4FT4BqiWj8
aZNgR0We0dUewqczlqqc2EVj5fklV/lYrys1nm/FtDG+J9KQFnzatAzdcRbUB1MFPFiZUz7Ln/Ve
0dqziMaxsoPUS5Bt7CAqHIANv9TllQ5jofzZZF1yAzNEkvD9IPRa561GS9msptOUF0tYjp1PdTkM
m7GhLdE6idGBn/lkhzg+4FHW3wyR1H8Xpq6FG8NdqKWOFQq++gz8GIiOPo/p9EJDM0N2Ytp1tE4+
ZmXjpHrsG7czIZa1rnq17J086+d+o0m5Fp+1ujGiv8+KaRCuuBLRL6q1GuwKHlH0ZBmDn6xEULNw
XZmJ8i3UclVxEPOl5coaksy4EZMpRd7d++FtMAhW6pR6Uwr4LIlV5fZGPIgsjK6X3WEMQ3puItZW
L5KkT6TzbPCniERxsuJdiyp5OlPrPJltXoZA2b0xKtPJUPRPDsX9OHyZp6A1HSuosx9+0OS3ekB3
Llsj1mqcMhji225SRvEunTvlahLHlA7BrDTJwhpMF2NnyjWhcGk7WszbthWzFm9/Sw5vtFlNY7cN
VSHyJDUV4k1MbhlsYIXo4WoWClNeTWHbwcJYXsPXqpQaeQ1AIGuOGMdDuR6LuBQ3cEI62ZESI6xs
CtzWuKHoGk92GKXzA356er/0xWA/2Wrlq6kbYSzz0Et09XEbOBCljUp/lF1TqSTNLWmdrq3qthH1
Z0mqMtEJlVpO4GNY8q5SxEjfSWLRFImNAqv5lrBvJUfXkkCGLZZK7bpoVPHH+zfj8cHO8QIzjFIu
arkjfLKrgghwVaJyPuS3dEUNvwjYU95+cBBucUB0CYDJoMJ0SIGhnttFfTLnXi9Suq0b7MgNWRic
90c5unl1EKXFOh5pMtzQQ8BCGsRhSIWi9gIgrHVrldGZFgnyfd3ie/v+UEdPbQlW6PMAaYkwmfxx
//6gPYcWyk1Te1rZ6mdhP2SO0kuK+/4oR6HrMspSzkLXzQ1yWDTLW4RfNIquvYo86BwGe43CkCwH
qvk6hLf8/mjHc4KkBIbJkyMeJ+Lbn1MlWL6YDnHnWcUwYUCmF7YYiNXqg6NQa6R2ii6TdHThge6P
gnWBT4mjb73E6k3NzYZBvNBGa2xOhP3HVy9qbpB3Fh7UEGDg/XHkRhmnEq0aHpTIMcsk7DMbkmX8
hdqIuhphFK0DvcuDE69sSQb3b3zKdTgIQXlcWvgcKkbSKBz9diDbqIze3xrGUywNdA8LGkS8SU5B
P2x1W647LCM++lyXnh8UxkhUcS86jGgCEd+nudT167yUxo26tEvDPOnz+4Mcz45Ik2T7Ne3QYDru
P9RamZVssR27VkxfWOuCqlzElBVdrTTVdZrIF2mE+4zVDMqH4zViXNJdTC0Jeojd9gdWuorbUmmt
66Hi+QWwxi4amqGdiKeP9huWboAKZCFL+7ejLn/kVVU16IJ1XXd+fGMlRryW1FL42oZU3fE5mL+8
/ziP6ykL0on1K0rbxe3kkJGLgNLoAo4tbxKyfLAlIafJVFUGCMv9WJI7OzEVM1w1SdZlPyVrWixV
E8GHQpcMRXOZp0kxrtMKofhVYqRaZ9P53D9VxTs+VvmQwOjcjAu16lCTKZX84NC3Bo/TVyRqqWM3
JhS2w2481V/1jaFI8KguEf1zDh2WXYOAtxuOYudl2tS7GNElX7DJVC7KQuhO1CbfHAqEGZYiFUOk
/fsrSgiryRpCtfPqKBgNh0MBSEcLgo5YUawrfX3iVS/nzd7BAIiyFOeWbiokH+ryeX4B+6YybUV5
Mgav5S1mHlJNgR5Sc6phAWnS/sxpOr5tm2u1IduF0ovVF1Olty1sxjKmEVgmRcEZncOpmAxSGJ3C
Yo6OSz4eJG3OTJbh0pZ1/+OZg9C28PB7zxCkyFGGmLiVMtplJFvImLUKOeYonKowvHHjAEii+kFi
DrAmLx/ql2cSKrh6TBRePQ7TDg8djFJ3Ps/kxLM/ftXLvcaKWmSLxxn5lGK0mWTz6MkdJWFHEYrZ
o12pFbndNKvBiYP4jdH+ULkYC734CC6csmiWwM5mD0HkdBZFHaRVn+Z+aH+e3l9Tx+9sUUYCsy7Z
Mi5UB6exVdAANpv80ePmFm4wZwy0LZi57OaZqWRr7F+qyUmToQ5PBFpvDEyxHRSZo+vVwHb/vaVG
ANEEZqoH/FC6QOqCHUrC4HaiVXhSVaVnwxLPvz/bo8OZVihL0AVYvtx0xvL1XxaLMeOPXfTB5OXp
ZN1G/Rxc5IJm4c8X9ZdNlmC7/v6Ab7xIwEkSdI4I+qEe2qVKateQGeYMyMO/CowYDxPsub/4/km6
4fFG4HIDp+RFgvVbh3VKPfclZTayyWtEM7yQ4wTbwSw61U7grSfI7Yk+GPvSY6itUJVAIjubPNUP
p3tDixo3kLR0I3ax73aYVZ9gir4xq8UrEj0ERUQIUwdvrLFqmmBGueglsFA/c65ldmBE1f37r+nN
URZHp8XVfCHm7a8LAKIp96dK9NIuw3FPicq11cqn3NrfGGXhzoNSUi7kmDwMQLI0DXNspz1taNVt
MljTFTDOKUuHt0bhEAbLAzkkFzt4YkPeNFSma8lrDIgSSdqOiEjHzH3/ib12Ctu/i5gBwC5mr5z5
1A33H9lgRIFgGr7o9ZQLFdcvFShyBZgLhoHFKD4Jowl7vYXgezPVYWWtYfk3QQBgVArW2VSLcuLI
vjXeT8Y4zY/ykKfGKheNTnPonjmYXi3nYuqIOkTC88Sv6x+GH+nteVFFvfmFNLQUsRGLKFIqWhjG
6ynshQ92UCczo3CxdDKGM8fjPCRNtBixpX1eSZ6aRcY1aQ3u+kkZLdxDSfr6/gNdntfB81x0jeze
pVP1UXQ61hnnRyxKXlqISLQlDe6pjYxO2YER182qTmNZPxGrHi8VrkN2FUDY0qPtsEBqtjiVjWNO
XxUhkTeyGUFhmtXmxFI5CvgXIBvFNI9xUebKB8s+kaU+T/Bj8Cy96J9SrenXLFzlNp+BtKax1r+q
tL7eSpOonqC5H5++aJygi5JjYznBzb+/RjtfgS0Uskbxyygv03qS7rsE5sswgV++//reeJQMRQkY
eAKl0yGBkbumFZqCoXwlHa4Ulsp5JHfG9v1Rji9NggFACcSjHCBYfu1PyGjxp6ZTuuKB+dZurg3a
Ohtz82qU6+BzEunpT4v26uv3Bz2eGu7bGKjBVEXkCcF3f1BcldO6yGXFowBjOTQPjO5NK9Q+HEsv
JCjeEvbvVNAPO4hNZaxOBa2VPJoeRpdjr7LVzUG/0ivjFMP3eFmAuEAz5ZAknua/9yeUjYZVCtQ/
PUsMn+rZardiV07rIWxOlfLeOCUxnoMWTWkKZ0IOzP2hQl2h6XWlaB4k8ESg5S9avniVxHg8bSWV
fohupA4lQiOaDknnejjPjVvpVeGJVmXWKzkay+lrFI0WrqS9uhS3RlWMzwKjj3bVlASTO9VC9ZOW
yEF0Y0ARCc5k3DSylZ6LUYgayaQfstRlkWVDV6l8lE5pM52KcpYHtn92scGR3GEHxxoAZ9qfJV7s
uT+YheLVTfRStJXiGGq3LX20PnLUPE59uJ2Smp5fwono9Y2luQh2yLWJRhYu2P7AetrMA4C37ClW
oV/OqiA8plotndgArxS8g/lRZOcSwH6FcQ6Ruh7zlXo2a81D/WQ6QP/adWrqnRvEbXsjGU3jiTj2
biatK5xxGsodLQYit9DbU33Ujlfu0taXO514kkqktJwPv8Sv5G9dhOOA6Rm0mLABKgWnHqsC4H5O
Vh/d9YvIb9mMXICLsdb+UK1eBJlPGc1TBTNaKTSyoCBCVeT9Ud6YEGxieCsgbAu7ZMl4f5nQFIit
GeqZRvoRts6c5qJdZJFIoUm3TiQcx9eQsRTwiVkX4PCoFI2PW2J1ZaN5UmAI7hR07RddSnonqE1A
D8kMEf+N0hS7o5KWJ6Rex+uUscHHObhZrSCy+9O0spqQD6dbrxSK2KVFabAxh+lUY7o3Hya9C9DY
gobjS70/iol2ig4UveYNJZS+uDV8r9Pjal0VVnzitD7e8UzIWDjgS1sGSGP7Q1W1MNJyVNS8CTYm
NqHcEbdWlDVfQ5atmyhK9jOt4+6bDxQY2EGgW6fMSt+a7NLAljaXVByO7gs1UsO+LAUeKX27P49C
2F9hqxh8ZTGdgvTe2P9cufjywTKBhH3Ul6SoVVwpfFn38O7pjbO66pLALn16zNiSEceGU1jhcF80
UZ0RvI5pvxGtJqqu9FoyZ7eCi5Vv3t83bz1/AmZuMZJ34tSDBaUmk4HZZ617atBMQOwpn0Se7sqm
WqmFrtmNLz01VrCWivTDnr7Q5JFIwhiRQKAg5e+/+pn2JsPSjcYjdDadPhJ9yOhBvYnqtjsxy7fe
8WKxwh3K40cAsD9UQ80EFDU0vD4fZRs6k+4JrY4dSeKrt+8/0GOGFtPCo4YFRQQC0HMwVjvQs7wK
BoP11PaC28398BynFYaMmZDNN4PUTJNtzF3qTUMSjS6CWj9Zt0Xb3TZxpo8bJZHDUyDJG+cGa5vA
CwAB9PCQQtXnQdtURWh6g1ir1wUs7qsRItnd+3N/YxRyHLwasT5dGjUdvFE9CkrkI53lGUM3QjfJ
m+Kh1/Tp42f9ImFA7kSWzcs6YBzpRWh0s5CZ3ChZAuNomm4HTRrWUqirJ2a0BBz7FzaQEpkp3L7F
o/sQFDRidTa6XjS91Gz7L70W+hcw66jcGqloi6rf3X/4CeJZAxMY5QiFTvXg5M2FopKBs0xPN/zU
LtsUEa/ZnmoY/sZ2oPDJfl8cNbmXDx5g1zdKYJmJ5SVZ3q18s+scqTAyvHfF+kTI88aSeNWlwQda
XMQO7VURXHbwtFLL01Opd3uVUpNPK6ITV/JbowAVo07E7ZJz9eAUC0ShFtA9svASvXK0KLIcRVS7
D2e55GNsI8IYrkYi8f1TZJTCnPgjCXZz2WmbvBg6W1T8U7qWN+YCj4pVwHpbmsgdhGY61sE4auD+
VA5K6nSRkWwTTsgTcNhrS5a9lc0+ffXzpWJMcHbYQNSMB8nIaDm7UzOzm92JQ2v+IiVNntq6Rnl8
u1BdKlf1c+1Hn0mzvhu0TByduJDz8ga/cnm8packtAsirDp1iM1pTr0YSgixrXHKfY9E7FXsihav
lktnJ4v/TrpcOEt9sKor0xwKqByikVNRiTQt+1JjWbJrOVoi+tHqrWhb3YDhFj4KU/pU0NCyvioM
zBNsKQjS27xLuuluyLHDT2xZj1XVYQZKc1HWPmwgJRAivBRod2nZiazFP4aE9pu3Uay1xVktF7K2
UvEwGi5G3KsMW5TAiL8PtRjNuFNJk34hqJFkeJGVFtU2omeCjwBlwEMqlyeL0uLczJNN44u+tAXM
SJPaDWAKqk9SS9ud5w8eCgak4ldonTPv2EmrJwLAF2QyvY7739WVLHDbDMP490c5OuqWUZD0oI1b
4pPDSKwRBElGDGV6ZtHFO53ORHbWB+pFqozjyh/S5tv74x2t88VdH8zVAFdB6XN4iltqZRV8VfLi
LirWlYw5bVir2odntSgNiTGBHQC19YPdpCHXELGYkL06MGq3MOJyjRZNuNDKUdhqcnVKWnz8FEkh
FwkzvGgJDO4g28liUej0ulE8Wi2pO1rdWaEdwtK+D3xFCGyxo9/x+89xmcH+RgbmYGZ4AywU3ENs
amqstkyUngiuzjLD1YyyeobgLCQbOWs1eRPIcpGfaQ2FkbP3R3419jsYGkEOXFYYzeiMDsuW8AiX
9nOW5WXN2E3X5WilPxIjT77VxpAEayORuwc6C1HDS5MxGPFytPBR6Sy/ey7brBG2VkqXKFvRU8Fy
WZMmjEGFuvOXUDcbeUO+WM9uFKGrdYZqbMvvipEFWMZ18aQ5ZVJ30aoA7KndLtKK9rNFIP3iy73x
FVmp0tvRhBehLcJBfOwbirYnrrbXa/Jg+tCVqHWh1FiU9wdrSxKkqdNRynuYfZR2RaXNi61BU+14
srQnpZ/uc7N3Jxz0f9RF33xXa708dYwfvvwFvyOkA+6B4k1gt38l1SFULuwLLE+Ik2gztLVUUzGW
g8SZ2iQ5gYIeJb5UTxRgu8UIHnzmkB3tDwqpZ91YnhVAYhzImWx0qw/6SKkjF6pNnss3gckl8P4y
OzooSAwRWMNggeOBBGzZcr+k9r1SI0EBnfJkFvS6bUhJswC5yEdHAQ2B+QAcSm6vHz3J2shELYni
3RAV3bdBKFIb32L5/v1RjiIvk1FQS0gQLZjJIbqrVTMdvJI83jU9G9TIJPES9WSyBuE6lV4dnUTk
7QwEUgBiAJp2eBJZQ5NhqAbuklr0jdDH72MSGI6PBr/t+vDEKXQ8MfStC7bFPSXjrHAwWhDmYxGU
ZbCrh750eoa8LNNSuZay7sPdB0E/YGaDjzMpQCV5fz1k44gfHt0qdvFYUOOp6mzdp4P64VXHLLBL
BJsAjCRp3B9FAKsj0qm4CWs/dYg7wm0RB9bmo+uBagZlvIXoQHlXPcAdq9AojGQIEx5bogRuWVjl
gzkj5LXjJg9F9/3Rjq4KaibctMzIwA2Ygsb+nDQ/GvRs4HYXtWC2tQwPNasSftRlfyHEfbGBS3rK
YfGNdcFNCN8cc5flBj4YsuNE0uekTXYQ3Mutr7VUvqZWSNldrd9/f39+xycFboYUT7juFw3iKwP+
l5MiNMZAFYMSe6iiCa4sbKjvYjUrVh8fhdqrzC2/GDwdPsVenkCkUjPbYQqLiVbTWqvemk69q7fm
slRfcahkWwFJ77+rMIilHMuCbCd3pr9GmaI/BvSQf/joXLCNUiFILZbjIMEHo+gN7S+Uwc92uj8m
tA6hXVrSYkX5/ijHFwejaLwUZGIYVx7u2NkQZ7lo8nxXpMq8ydBzrawpmdd4N7VbVaAtbYVT+EVb
ZfopAszxkifRe+0dQUaySDn2H6M/SCXM6TDbFZLRD7dynenxNaoYedzVdOPK7ya57J700tfiD1u6
v/ZewDIFz0LQrcPV2JRpI8VDU+zSUB9Mpygtes7RT/fjW4ziOTUhQiPeIB4t+1NMo8k3ZjModn4/
57gL0CtSy7A5s1Ld+PChuJgtcH9xc+HQehhrKnFWwD1vi11ezt0acETfFXFbnMCEj2HSxdMBcRR+
NkQvMGz2ZxQ1sdIJQlrs+jgZzvRETdahIfgbcrFoJQ+l7mYZvFngcdMZaTG16s1Bvc45804cz8d3
KHp9tjpl7aWAcbh62NspMKVR7Eqa6myGKtftbAjzlSLUvisllNHe3yjHm57xUOuDGoK8H+EYRTVp
lRbE5c4vohiRVjXRPjg/Fbi+NSuSWi7sxQzkqA6by6nK8dWVO3Q9gTMrVuzklo+aVPbLVTaLzdn7
s3pjDyIQhPhMmgK98TAnInWZ66k2yh1bRXG4npRVRHV7baXwG81ZxAGhaoPH9wd941ESHyyQ56J4
AsTbX0Oc2z5+iosbkS9bjo/vpebIRLDmiVf2xsME2QLBRr9FM6ZDMrAEr3nUJrHaFW0uvkR6Xtxm
iZ7fNzTzW8ll9GFWKiIxhFrcpTRAxIPuIC4x5XrgxDbLHexc5Xxxz17Lo0qVRlG/vf8Ej0oDjMS5
AhzJ8UXEeoBF1nUF5TNgZsAwyqoJ0qp3yHbQWFVygoVJlGbiF31Cs231Ybut47I48QneWDiAyUjV
YKFxglrL13+5z5tOrvp5jpsdZ1yhrDiva3mlSEOXnVuFVFZbXA2E27wQteJENvCqXN7L7RbqDAVS
Lo8lBDw0Sw/DKIYT1Gm7tKJlhsEFpZX4peJ7UAbnWH1W0dYqIUZdhniZ1y+lMc7GRhyyuPmcGzPi
OTsp9Fl/kfSmqC6EUbGmTTvKVbMok8R8+/6rOlyEaBdYCryjhV+xpGj7D6obYFr3s5TueiNv3H5O
zgPB3+Vq8JXa8UczpWUwCDhgRUs2eGSpKktFJxlznO/CopHo7pr29FsVP5q+MAouzRxSC5WJXOlg
Sk1aym2Wt/WORoW6o2mCtWGpfdGssnBgSrQn7pzDxb4MB2OPPJ7Mghrd8oR/WWqlCmnTNKdmF5WC
sWlV7pjU6qUVurDeGcwx3TTTYK7qWg8cearCE6fI4WnF8KjyCJIIj7jHD/1u0rZsWgKvdqcItJlR
UilYCzoCu/eXyfEo7ONXkwdORY7kg7NDb3D6Veag22FQY15VSN6yszGrhlMR8mtZ5NfdI6Nyl0BE
sEMAL9cP4wS9SYXc6rphBzxEwxxZiUdz01izeI617JyvU3OOv6uaUEk3YY3XxOyiXMIpFmZAi02S
KXZNBYIho+5NyyC6i3tFnDeo8+LRMfsBd5mpx2gGoagVx3aX6Oa8CfxMf0oMMbuLfLAJO6vDmK7K
ZmB9m7B9RdUgCl8UvdHjDwZFTBbYgLx3sStaQIr9paMkCBbHKh93hSU8yL0absIi1k/s8CN1xjKK
ySmIewBDsc0PRqkC2cyicgKZ7SVpVY9aq9oVpLfJnYUcwydrHEHFhLG1MOYNxiDfpQq7fxNrgdms
6Wkd48VSQ62zR2xtBJdCkzJ8MDVa2iywktm2FHZBUQ6yvbIyB0C/udz1lkmwnUnGtZB1FO5f1/F/
/Bj/e/BckAXAs8+bf/8nf/5RlBOih7A9+OO/ryJAs6Z4af9z+ba//9r+N/3bK5/zz239/NxePZaH
f3PvG/n5f47vPraPe39Y5W3UTjfdcz3dPjdd2r4Owidd/uZ/9Yufnl9/yt1UPv/rtx9Fx9HFTwvQ
/v7255e2P//1G7v/ly29/Pw/v3j9mPF918Wn7DH/b82n9DH/efR9z49N+6/fFO13vOegwHFhEh4Q
KPz2aXh+/Yr6O4WlRT+DH8SibOcreYHgkG+SfodXDv8JrIgyHZXV3z41Rffnl5YokVwXmjsoHLqg
v+a/96b+eXOfchyYiyhvm3/99ge16J+zgSSMOInghZuStIzi03IS/3LSpj22TbRtwu5F6rZxdFnV
ynVQFk9FKSMel9N17ke7SNG/dL55XirpObXyqxJbaDW5kJRSt2dR/G6g9XYEvUFtPj4Hs7KesuBS
ddg2s1uQL0sRz0p+EHxpctSoCOxuSkuHfiP1em7QKmlabAdUc2S1epTVjSyfxZ+t2GuSTV26YElT
CSS30gunOLdKt242GrZx5s6jba5tGFeEzWF4OdKZclOpq0xxhmDlt46M62VnC+16im27MVY0UU3z
rSjYI8pe1S27nZXcRLidF7d+fAE3HMaV5rsJUXBCiLGRaWZlrS11m35OPyNsclPPD16qL4p4W10t
2pzA4Vcl0ex0vkzX6Vr7KviU7uzswZw25ec6tymI3wmSIxZOFThN9BxKt/nn2rTvqvS6EO7lpLU1
QPEgcAJbUApntlO5vKrijVibmzmmJfC48YPIKaOB7hOzu03Hy9qqzvTuphA2YbeuOuNikOw0T50m
Lmxp07gYGDhj6HTfph/Cg/Aw/RBffxdff19+DR/blz9+DR/lH+2L/OOvf/qX+FHbaBv1R/+i/tA2
umUPgjzY+nTdN2t/WlubKrmUDdoxWJT5NNlWOsVWztMye0iv42YtDpYtF98r2Z4NN+tt+Vv6iH68
71I7uRvc8HYUt3SVDeWNLTnFNpxXMNiHYIMb0OBT/3YkDb6m21P1LLy6csbZ01HlyDf8LEPa8GsX
oV336OllYEpO0Y8UUOaXXFuHwmoc3O/LlWTZXF7IyOdzOIvL78nn0Rlru7Ns66F3VM+uV/w987FQ
V6jqjIdNVp/F5Q/ZRLSbgDSvFHETdI5BI+9xraTutGOeoe/QISdpXfWuGGz1btqFT764tppdFl0Y
+fkon+UXvuKWZ2GnOmYD/TO9DYQfQeNl+qW8Tbt1sOHbi/B+HG9H5UHLz3e6uI6FbyzVQK1c8lAH
LylXHnqU5nxCjGhGIUDtZtgZ7Lau3yaJOxXYPFzQz8dWxl3YnSnwkmbHNNwKGT4TLrS1YbfV1RiK
jmAmNlr5jeZfKf4VZOneHtfqedFemjcP2lzbluRiRGN5dXsehjhdsqmdSb5rBDDxzslmwW7xxRd3
XN7DS3gXXV+5a9dMz82XdTW6hXA9PF4JthbZFHYtJ6fsO6+j8KYk7lWd5lpchY3bzCtLuax7O70T
PLBufqI8rbRg1UyrUQ7t1j9P5cske/Gjr2Yo28m0UoXLwVHbx1HwV42SOcDPG1krbZUqhyZnbimF
dgVxoY5E15jpDBBepG3sSNFTYHbu2JzX8WXSXuZBZ5fJpVXTx0EQl89mtatyJz6iWIDfJt8vWPxt
Vr0kpmrjmZSlI2JOu7id9dYJy84VZ7s0OWA8WT2PG/Es/xkVF3LoqE6Lr0Ik2EVrOXTV5s/mT28N
YcsteaOxPW4lN1VsdPyS8ZD4kxMaz9aAXjRep9pZWm4n5SKzVkZa2mZwF0pfQQSZ6San001+n4v3
YroCCJ6uzUcZz8AmbGxDcOT5fEgvFOo9ornq9MHO1126E6e7WHbUct0Hl92V8XXgPJTs4ia7wfSC
fyfVpmE0/5F73VVz9fq/+X9/fEXkeF3cRux5OdBguv7xr9Y4zXNxFdEBZ9hyMM4X81cosJxTNF20
50xyzdYdbXNHTyXs+6XpiWWv4O4wPjWw1vLmWpugIchfBXEVqG7Usacq3W5xdhQUw07FJymf3UC4
NWrBCYJtQIyIG4Rt5Nsmbm0MAO0B5bw5nfvyOiy3tfYlo+69GkwXkpwdz3TX03z9WyNyroa2Xt7y
VHPJyRELVoOtBTybJ9PG/bBzwYVnrM3MrugxHdsUjZ129mj7VvmNHs3r1M3XSW+Udh/a1qN+GT91
6BrxmFCrq7C41oP7gjvRB53Pz8wYHyJ7DtfzdTnZmeqgzhzlb3mtuu1Mr5VewA1pXEUme4ckzJTn
1ZTIu9bA2UKMbaF6rCVrlZ9rbNqo/apq46pUrRX0/rVszCvs+de0oX8J8PooY45YNbPjrsCFd3AT
+YsvJU/c5t/jVLXsURht1YycSEvcuhN3WVuv/E53RHWy5/kGd3Asz+DBgnOaGEB1qrRtcn0lpOVF
SotqbTJdRUjdDIPbYXgZgkuz+ZoIw0aHPmtHYriOrR0doLJVKKmRPQccFFN0E2EIshJMazVGs+XU
lqDaUtNfyFSdx89SMNqg26tEVldY9LmEHLktl0FmD/28psTWCeODJvXXSSxdjlrqGel4n6X6TzlX
LwPVC/M/YKcPhab/twWdCIVw1FzKuf/xV2R3FHnedfnTp22zxJ3Nr4HnP9/7R/Spab8DYf5JuaAn
0BJI/hF98hXcXeBnwwyE4AaH6u/oU9Z/h4GLLopPQRGRQtjf0efyJWURTtGOeQGDiVn/+oz/hehz
SXB/iT2RzEEDWYQhkBUWvPwgVZPkbLYqrVNdQ2ydpFMbXMrDb7GSPGVdWG8AlRYF+4my+QGWBEOC
URFFUeDD2Rdtw8Go/I9In+JQc6WyhSFFRYmwNT2Ppyg779XoeqoLzi9d2cRZugu0kEZ1GRd8Uodf
YtJoaBPseTGP1fX/T6NoZk0a9eeqfDeX+h9P3aerrmF//5GZ7X/f36tZRPWF+xc1j0V/w5r9ezXj
6gKjmASHshidNv9Zzdrvi3wFqqAJMADSQhb8Zy4l8yV+DIS7RT+AR7P1kdX8SgXcX87UCsjkQMj4
sRRm9lMpoZsLiAqh4gKfAwVzzk+IZ0NfoWPPLEsrLYyT1aCFny2JS3DWhzNQk9ZVtGStaiH1Pphu
Z2OA0H9mPzSa+SeM+qHT8P/NRH3JY7Ecx+RnwYkXWIY89v98fP7P29Xn1e39yv1fn76Siz/X+afP
4Bp7i+/NH/l3Tg/xFJEZfUipjQHP/bUOyfZZf3gZ8WlYjVDp/16HivI7WBFKOPRGr5zvf9ahIv+O
gwn1QrD91/NW/cg65ODcP1ffeha/5vQQ9pU6zWrJQeqj2bWmnQUSzlZRUc5nURupdjT04QYm55WW
Cjex2t8TN7hQDLeNpsbnohImdt3lOOXTn69PbENJoIk110nVpA8Y7vlOL6h4iE067bbkQN70o/5V
qZuQIkRcnE9SBBBdT6onJla0iqP5JdWC75CN8/U0m8OlkNJuLx8nR0yz26Ek8sqS0L/pWvgORl+o
21ICHrBa4pBpyN3BskKfwC0itOuLurqt5VC3w1GCU9ZFIy5wGV17DYnGP3m8Rqu8qnPi3AzfGavP
vyZxWO7UiDRQoxkQBvj1HXL3x7COrvNMvxVDZLmaWDtKZVJ0i8PrQjGu5yK6b63oJhakS6rpV2Ek
b2ptmldZ0nSXWr9YulP4cc24nKmhxZ0LlrdRxU5e5Y14pZTZi+jHvlNDHHDUUb7Ehu5ymsXRVVSc
F7Le7OxBFJ+bMH1sfP06CMcGCESgN7cqJI451tp6bIfGiRtzm5Zat8JNL7jMSwJGqSebaJILhX5b
jp9bnxM/3RYWhFQ5oJ7fFuMzPc9eKOI0TqgFwBPJtG2l1G2SwBly87H0x62f5LYvuwXecVWc2dSd
VoNvePRdfOmmerbjsmsdPaf1mWzUpafPxTroUpKFmD6/rhJSXHEaZAxbeRInLM0FKr7/m7rz6o0d
SdP0L2KB3lxu0KWXUl66ISSdI3rv+evnye6e2a4CdjC9mIsZ4DRKLZuGjPjitR0H+EnOulDnJRRj
rzOQyssOXsJ6nJUvq1ozd8SNeVjT5DGh9qUWdoVWzxjoaqMuTJCkm2GL3J7LxAr7NOZVHs3IB82t
79dEr09DN8/3m5GbYpJmibbG/r3vEycsG644q/ieKq0NhjISQ6ISbEeGzoFUwMzr2qU69sp6siS5
CqVpee6Hhm5YGpx0V20AGgjUqTOZEp1i51jlXZ71T5Gy+UCRnH5HkXU/WPyDdOAd0YawJSVI9KPm
jlXiTxjik7jZ1wA13frRrorIx5azsen2a3UdKiXsHE4XZXMENnYr+X3iCOJki290pS9Ry7xovBnM
y21mcHM494tdhFZ3LycLIsJD5qSBc8lHWxRmI0ztRU8N6s1TrAIysJGk3N3sH2IA9ZKtzq2mKeye
/xtnk/+BwC3L7v979f8/xddn9efFnu//+9KuKn/A+twMksQa3SotGST+PmIozh8QjyjdKFxAQAXF
/B9Lu67+wVpPUBDsGP9lwvyPEUNz/oCLZtWHJbgBuXzpXxiY+T3/PDCrWHDReoIkEzmCSe+vxGI7
tmlbDVwwUZZM15wYg1ZYUyb5ddHg8PmnF+Uf0/o/Y8MkBvz1zzH+Y6fmiIAK4ha99OeBpjXKTI8R
zLpDV+tvGKrTL9lqSTss+rE+25I+DsFsVyki11Kdv8Bp6EOjzmm6rGSKa7uyKqKNNdrICLxZ48KP
k350POya2VUfCUb1SDxLyY3SnPLY60NZu2XVzPtplKsKvYWRK3SByPZbHsV1JPQ1MhYxmSqFnDHd
cpmw1Kx8MZKONUTpMu2am11978zlxGNpQU1I/LbAZoZCnzyJs/JbFzXxfgZ0qUSy2aXt9jpFHSJK
m8YQMpGrjjvkkfrhaJIF5bVayUtPkg8IrlLgmFiqklZF2M8bliQN5KhhEKDiCT/AdCF5rH7tl6g8
1nOTPcSV1WW7TFv1yS0Qj43coC1tBfKkq5KQxra9nyZLjX1lWJXpd2blLUGsyjZ8xLVj3CVRcsPR
2Qfe7H6UVjF1hUqtSqHOpittVfsiU+OX7ha1IVQ1kZ3oZOVDdevx5jOu3UjtO1kv0WtKTGVNZaRd
WERnyv0sZsJUWfalTf7U5RTSWE0U+1VdydsW6zKUX2W5pnOAlpvtcmz7HugaCfvkLrGjXGcpLrWd
Phg9VX6bMl6zWTMlMJexHNCCpzaIoaVPcjgvJk6mau7sI1dtI99GAucJoj9puF5YlkWMpO7mkbfM
j2RBsSjKQdU/JaToJKhvmRaTZbYmXVB1a3tPHP30lXXzqAPjbgPLdTouhlvq/dQKMsTVZyQh3ebm
22IHEy2PSUjM+iq79TzTENrMVcXz1zNWUN2c7sgvLTbRTyUoc5TU5NRJjhVUJmfOUBv07ndKIXLl
6+rfkBcumZNNRZDjqp1t/orpFFLEWqzyE901ferJSdeB9DQTEKEiE+uRKMU0vtG/xValrgkFxhpb
ieoXuTV/sNkvrYgWU+tFV3cM+3GL01/oI0WsItJnp9yXa68Xe1Mv1sQtcPz85Kq5xq45qJUmsipV
X9CPls+kfgEHtTVJ7BVqVawzSZQNXg53rmF7LhqwI3NtH+OUzG4gT0qAg5G/kPtqTl6kK6Up41c3
2eZPm6JepoU0zmVRLDXRAhPtofx8qiSaMPR8w1wzDH2JSMjQfoZoLBM6P50idiXIUsCqZlhqz0wT
uJabZVsTtbQ2CV1LqyO5WhFn6X6o5Wbw6IQwNx9hTX62jLrRwBPz7sDfV0q/bNKNKU2jzcvVok5b
yI/K5dxtGskmKCgdPhvURCm/Na4tP7Hn4mNeB07y6thEnUeclhX7+hZrv2e0d8M5a1arD5am6+tw
S5TUODjSBuIKzDb76lJ1VWCk7fBdJDfMd5xKWTsPa5+3br0gZGO0ScZYaD0yYKGbhfmx0VjNK5yn
1eo25Mg8xA5h9a7cFdO94RSG4m+trQJ+5fgjvP/GffhPxOv/NtQLbOg/2bGrX3XX/el4xvf/fcdW
/iA1hQIxJNu3mg48h/+xY3Pg4sTFhomSluP/LffyHwTrbcdGScQmjxIOwfdNt/UPUIAvUW0DIYrX
ns/Dzf4rO/bfJLv/BArcgC2EUMwSDA4oMP4qfFOd6tYmn2ciimr5K50y615f6gVr/QaojgFJ9Owb
+wiE+HmyimEXja30HLXNqdVkiLFCAhxeXdbwfVauE6PebAt9WtKXpWNnSQ3dJtynteEpncrNlum7
lLuPLUYGNEnrNeIKDS2tLPxldBIX4W++L0yC7eW+otQ31ruPTkk/yOR+b2YG5arWjusSPctmopFX
vSZh1HZHxS4llxH6GeHzeCGg+3d08w/WWylqwH2iYcvXdp0mv29X64DDaQg1dVh9BckB9dW9TeLR
MnzrkvzAQynPeC7cuZ7RHc8ceyp9SUXXEPcRb3YalIQ1wB9QJcPpkU14NunPlWrTy+fhiIBdCgh5
qPzNNrdgmLvYb2rtV61vQP0zfcW5UYajnUxPWdE8aHHzK8qlV32KSBjrU+NHWpSDvaTJEyZBfcdq
vHMocN1JudO6Tdlsh22yq787Vf8l3OWpLvn3V83Dn27Z/xo0E/6ub+qD/q+/6n/gFI5O4T+7q891
9fld/wnwu/3A329ri7sQ/fQt6R8T0E1j8++3NV8hgdiBAUJ3+Tev2/+9rTXgF2TKRKjQA4m9grXg
329rvnTTrt2SrAlbuWE2/8Igjiv7L7MxA4VBPiUhdphsbuvMn2djizqCNZpWJE3qFXVU7I3Hq+FB
NQeJm3nT7rxaHmOsiB9tVz7MPuVsYRpad9saIKF0SVE+vsST6jLzhlo4+FMn1jco6sMYJMTzBvPb
ujMOk09bc7wzzIMMq2mL/vLS+70od+XO8u1g604U3Qj0oKW5U8sXed0RNt0MIhUsLsgPzpPxwOkU
25vLGhLQiK74SwD6En8Y3uheRx7FdXQj3/GKMNmbfhKmHimnx+Sqza65nsYj5NooXkaRnOSLei32
Mk/HEMhcD83JDNWQ4qX3o+QV/BLJk1/1XXcofPUrDSJ/3L3MrvSIQkDc/gITvHWHskI7RYGW+inD
ysP0rp5HdxRXCtR95c7MhSFeDteXF0ecj7f/s7rdqdj3/geVacIS3ak71WI95BTEiWMpSvEWPD3F
4mvxmtPgjX75UPPJ/KVFo4JRsbfEUQ7VQvB2pJtL3tL4kgRV6jEM8+s+UvHEayWy/eANfG7xrG9H
SILOXlt8de+alz9A2IvqRD7hhdx6N33GpvCQmm4aZsOAHnz2rCoR2rX93kJ53+yGo555uU5Oa6Dw
R/i5k3FN72O3CfsdgTR3wzYJMoOT0lfvUp57f+CfSRaEdd+9bbCRtpee4j3Xwcvir8LwzI/i0FZC
o1QNDAf+kaH6vvWK4j5NhdS7+bX50meXYwBGzjsld/XfRtBex3AMC48eExQzuThWKW+bZuw/OCga
kqu03sp7PZEi+BscUEDOMVf2IY2fr1XTiknIzxrPhhfuTB+B6ncf8Z5Q3zzZL6JO9vdVsn/vln3y
My5QlAzVIgtifzjKe82D7H9fP+ZeLKroC2ZcjE27BMhwwitNcNUcttD2p172p+mVegajuDhX2FGv
Ce3X5pyc1LP22J3mcHw2rXvpy/mqqTAnQMxF2iG7Gh/Ih/ySeNIdQeQcZc7z7Mtul5/Ix5cJT7vx
4y4fd5wpFsjhcD5Z+2rxNsNVEl93vLViRD1r/X40RWqK8aci04ocLwQvRtA8jZ8JtvnTgASJR7+f
18M4otvYEYh4wOm2z05kC40/0ZVf6X1tvFr396cDj7915cfWk1gC2OMHzMZvUi2aJ445muaym/U/
5od5Lo9J6OwjG3bLlXztkAcSF1iXilTyjW8gJq4BJfQS30rc0o2A3q71JgbOSrMnQV2/cdWhukxf
lXsmT+Pd43wYPcrfWSAGUYkpHHf6eUJ345m2a3zzxByUAkkwBvfrTnUELbJHiHheHb1jcYgv2l30
LAW5d7uDZe15fU1yr5dF/8Xjitymcps3g3XDcqe36Jrdx8fll2n77W/pC89AVLuoRHsNQciOIIb4
Fa0ToTWq5im79VwFuhus/upPxEbuN++uCYzjlyT6M7dNesx+5RfzIKXC/Kw8gLPfUcVLIs+u/V58
lZLodur7Pe6xTw1wTWDVVB+0+9R51rL9pL5vAJuuctXO6rt9arpBxPVN8/Ut75XtbN/5m2uF9lsk
pHN5AggQzZd6v9ceQmQ2l+RHu9j3iOj99VE7XNp9tqsDpSV154GQBwQj+ove8YS6S4OwbZd7LMv+
52eyy1B37mXxmOzq+0Pma+6r34hEXFbPN65q4n+rnupxZv6lnvhIyJ7+Vn2+ayzmtcq7swaDP3pz
kHyOXiVsPqO4i7/4xc5wN38+XdRAcS+V6F76xNPvtgNPQaSTW+7r0+gNvn1X72W+BeGIAFV0Tc9C
msD3OGFhiuJiHGaPB8S/15PiFqKod2krHG2vI146m+/5Xo8Ow49hCD4sft6t8G+P4jK8rIrbH4uw
EcWL5SO0Qi6B4qo/tac5GFUu8qQQSMTUAyKzAsRFbO4aIGMd+c/gl3s+PDkh4i2coqIfDmh1InKA
vYLxLxzXYPT4GVMYIR12KA827EJcnvJZ/47lTjRGoPnxvRG+U0zCc6CoOhFrLJKQq9KzQsVHAap9
PmciOzy6ux9pX42eejSPdvB8qTBQUkQFOPNpuPm+Y9+0zsoln931PuUlQinntZ4W3v43+NLValzp
gz2Wh2+FKMjip+oT9Lp3wv7Eg7LfKl7J+YRkBoUj2ruz036skSv9mmCrKRJBPqTfRf7V8YyZ7YuQ
uPRuinc6LSnshwUPWWqEloneDhoJhdbO8ZSBCsb6QKLI/4f+9r8wXv5vGhxBGv+T0+DYD38h6276
7H8cB60/kLOCtKJewLB5MwD9Hb91/iCrkbkR2xn9xDQFwRD++2nQ+QOmjs4COOS/UMS6+QdZkrf0
TyZQLNV0RfwLYyPuMc6c/wzhQv39jadWSPy50eJ/rbHK4nRI7G3JXNmZokM/UgJboIKbrbcIlV+g
We2BWNgQuZvWyDu6DAdfXz6sNBvdSS3MG5SYPDnGOtIqIyX585zVt6Jud0V6Myf4J+HuksQII9Sk
TqnFSOIMLEHE2yItXYI0fepXTfcUfdgTneR3oDQkOMVCAetDLrQfHVuo+dvQG/VJc766bjysKotU
EuVCX7rc04G76O6hQaIT8dIcFpMbHqj6TN6Aa/T2taUJoNJfJaUXg0PIuGTt2xItK1DVXTLPvRdR
wq1GauvOCwoxS/Kl7kyTkOg2yStz+MdifV+UeYB0ycNWQZcrZW5XlULvo7dplXbIZhOxZKOfItft
4g/U6yKZD0rzMQyOaFL7zcx9HSHnqL2P1a8GcqhaXidpVIl/ULWd5ZTe1COi602EgqP83BZlWPXz
85jr31sCzpU7+XO9HVQ0UqmTO4GNlrBgQ9SyqnYlbTk6ubSzpsolGCsY9Tw+zCrYo5MlO31+0Jbo
gC9xebFQY/b2k0USEtF6vmTY7liy2tfLXZclmlvhxw9z9sEts5Jrm5kBNWc79HFhq5YneflIKPO7
FqTFvdSN3T4pUjqe5ah+GQY6q7vho3Rq9kr7VRlYtOUb4tschrwWdfeYJb1bwqGh3JoLUSbMXWas
F5S31LuiVn3L+dps6Zz323EolslrUEUTu3kw8IIisdP2IKRistv0pRt7t53LElJQ7nw7S4j4XR9n
PWu/tnacf9vNK1igMJb1E6DDiyP7fsyK+06d3aK9ArAIaikEpK/naEuMWRR8mqyjjgG93E4q+dJ9
pz8Rh9y/LGP1vBY5g2NZlTuCKbOgzaIK2eCtEbpWwkVTXCJmmLkn16ieOSP6s3JOt+Kqms3RjMiK
LgFWbrRekjmXSJFFREBPP6a7MjOu9Fa+1DUvKSrtPD/oBfNpTnaYY4ZzXe6jMhNmfG7MfWRmrlYS
Kpbou4UWqZixq1PLZxvM1LB+ZXHp1vUxhykk1oGWK6LujaOhjgEoyFGlHsdx+ic1cR7T4ps0+njN
ntXmyLeeTS0ffXwpnjl9bOWX019NOHct4XxXhyPy9kRZIC6OeAPEMtY8fmU9ztLwpUQcmGjadPXk
GtHkHmloA9sOjrlnJ44ZLDgLVG363K7yfQeRSt7KRd70YOP4o5jooB0F1rxFKXwo7Ko4OekmWqd5
as342lh7bSn2VkSCVGkou7KvTTdebJqtsrYR6nQT0mrLTuqlnyW10qNhZ/dK3p21dvyZ0/Sj7Ea6
s9bsrY6x3iWJ7LeTdnFUtJzkV7ZelRnrt0IU39vWNPaVbjX0BVE1eFA9cOaa8pTo03QAvO/vkIWN
QddWukA0wa3VIWcnhW0SldPdq73x2Gn1Q27P59zpwqzIqp98W42XwpqRwo8xRhw1ejK0nO+XBG9Y
k/YPeZwGRp8cYvy0UyKdCVfzOqT3ndV/APnAcZWQq4b6pRQdmVjDsVulx2iwM9fCG1XObhZXg7/Y
UxxU0F8Iq1fFj0d79nQJATW94XH7GS0jE2hFcOSk3lXaz9yibs/M5Y0KtBpAq2jG6dXWhtifzDj5
NUfzwqykUB+HJddB/IPyWY6g7TWrq1BFbPLHPObWSenQnieVXftpPwy+lcvMKRWXaWtbFMH0huT1
7Y2zXr0sJnNBRENMkE/7Vqo22uJODjNH6tknNvl7am3NdeoCdfbWrj5aOb9tX1WrfcuoiQGmfOvK
g9Q59kOb/mr6gvu5sNy8zeA7rmq2m7g5moW5yJMI5JIP+oCdwwkH7bvu3CHm1mC00trjCmJJINmH
mZWJF9nRrog56PTIm7kMm5pLVvuEKoA5x8CdogVBgZ3PhRfdKJtFPxdzKpZoo0JNSUJ5fUMB7aqW
9E7NiWe1ZSz6UqexfYMEKKwa4gKLk4JLJJvpArS3U1NmD4lhPsL1wsvLRV0cm9K+WE360S8LI924
oHgtPHg1uLXHVD1BaKE2QGp9UOWN6fRq6/F7maZePFd029je2J90/bFlfW1V+tnk+EPPek/NJ3iR
PIzrxUWqQhx6Jux633enPn6LhvaDjmAvaQ8TkgEDwnYsOXOBizolxY6kYOVSfGmnIbRq6WwsxXtq
LXuzfS6L7s1uCKdkFTxiFSrEHGvrLUof32sE+dmYRZA4g3XBA4sgHe10MgEGbYMyi36eTtKcX1X+
9l7fmoGMnnjbNcvmltalon6YEmsXo9el0Kl7nniXV8o01y6IWxrp7M4WRLMhIy+KcJzS40I/+YhS
P24YM9CGukY9TXun6pmDi2z1Gj1/r6X6KZqrLx2B8dJZRBKVkVciTC+5gpG7BTVhO49jpQRJbv9S
l9z01Fj/NZjO66Cgj5jj4aBz5wOOqBuMUGcGq6pIx0jSI/wdXCpOBZZGQLJUvC+mxIK3bCBfPW6U
uXhT4nXZL23PvajaCNOlDYUST0aentolQx/jDO4gpYAyjp9Z3ZuhlVhzoqtCUlTQDk2QtBGU160X
pdmKNNRZqpJhCwgFDPIaXngjGQ83SLSEo5a59di4mTm+DOa0t0qdF79pR8RF2yJklclkq/3cVo51
jeY+22MBy4Q8q3LYWrw6BAmYVX6orGkHIXhj/I5phamJ36qlezYx1c37KEBpE27E9ZlLeldzWB9l
6fekcVIii9dBi62U7WOjlddVGu9Uc3mQktpftKh81/Qcibv5mLfDuyz/EM8QjvWPgkN97o9K/Bkb
I/WC1X6WR3eR5p3VFhhTOlaEU8NJLK7OCcXt9kekHuTphcoaZEa6m5b+3ByM9bVyKr8Fa8yznbOx
yipEtyYw7M6LhoLLnj/RXqFtWQIcVCk/OC2xy9vJe6d7hAuDzBtuVS87yorYLsqP7DbgDXKlvnaF
4amR4daaLeyZ05xNT446Iytg1D4qG9E/wAiEuj1ms236aZeIOsp+ZJtbacyPsT6f0toGKOymS5YQ
xW4dKcn0KrOUL3CumAH0725scWfKOpNMvSMgMJAhmuWo2TUFDIrapEArFXKi+mrmKuPb8gUetpu3
kSM58n7FVg9qau6LmF4MeVsCw6yf7az3B7t9UPqz2nEZJOp1TH8sOfc28Dinlg89dRfaVt07ipp6
W2knohty1vnxpY0V5o/Bj9JIEVoX+eT/B03qvOhTt08ZnS5SkTacTSOO5zkLp5agMNL0JPfjqVxM
3FmgTuR8kVwlMru2g0EeRdkfNOM8lovMoqP9mNH2TEImWIOmu3EyWg9OpkU7E3bFpYHivoYBQqF0
NZrui9qFwXOoRMb8VB/TTHooKudjWQd/U4j96oAw13w/17+MuvXIEMKRhTbrUMgz5wD8Ikb2OG7P
2N2F0/GC1v1eyx0v2VQCV2r7TLvqQem6l0FHjeisrwYZyzld6EWqHNkn3BmmJqvlI/yXl6rJWa3r
nXpLpVG28bj0reo2+jSzZi9CMq0yqFQ9oCkEqCVXG7/JkmNryrgqADA2wm5bdJBlPT5l/bZzpJxj
ePq08pJLc+n15U2HtVWnqVJtj3gRfGfT8GyXC7PuKCf+nG1hpuP0kGMqOrPhs085Bcyj/M3o2r2b
Fet/vijyJS4BQAmpqsItVwc3Mru18th0DS/KKr1zJUtdkWq1Rwpi012srmHbKNrulg+1L7LYS4fo
EV4uvi8WqXKnvmueuw2do0jqkvBiaV1ycu0ysEwFf5E+IfRwjAafh6wzS4ekrvAV0/bMikaWsWD0
b3kxSOZ6Xew6updUjnqTpuJUHJZgjbT91oHuWqPxtEjSxbZbhwve5ops6BgOOmlWAGZMDHzVtqtt
jn31RBeylUivic1xIKus6EMynfuMrFeMgEzsiprfrZm1Beqc9/sCZR3Oq5rlQLdg6OpD7kQPVqcR
BF83lwQtqlsRQdRNUe5OuKoywy+6QfVMHTajTXMg1LL6VMwsu0+pSPylGFu/swu7cDFku3PK6NZq
2ubOViaFdi31J1QnlYvXnckgTd02HZ2TObCRdbEk7EWWDsakP6lSkRCRirS64KRlVJVnLernpIJe
1tXY7lLEOd7cYmPcemLAranT9sw/YaPgkmkaSmVltEN454nI7gMyKBRBA8rQ5vvU6q69jA2G8S9J
I0EG/S9ra8Wsb6DjXexFrfJj2sWp2sw7a2yZNblZ1BHXa8n0OCj0knY1xMI2V8ndUm19WOuccYeB
ty3aKtNtjLIP1k6jc9ZYS85E/UfTqW9zpzxojbqjP/dUty0Z+9XdwpV9zNOfVrffO3nczY4Fwg0v
UeW/uwnkmM5JkrvgjL5t5yWelRdN6R+7Qn8yljI5RGvyjSrn0+h6CpT7d0saH1KNZy/p6l2ZdIXf
beZnE3MryKm/Ogkj8zLse7XxtLoVafqr5BB/TMw69exIiWnX1MD9esMU661EDzp86xkksnF77Ug/
C+pbPGy7FqAKzUWSaP/pt6vaLCDuxUejIMCI5akWqTHc1RY6KaMoCs8c+/NW9MmF+i0EKuutPLgO
tni6eZJferYQnGg4GTkSpuNXQiEOjNDWsNCYC+61LFQXykji+LWokse6Ki6R0V8aNfeMgmGq2X5N
6Sg0Nl436ZSIuNwEZT/b9WIytK2zv9pwEkUWcip/KJopGEhGAs9YPxEDkKwQTSfLjsmg8VQlzo7k
tdxX8kSTi4k2VM849IPbFlv1Zm9WAN+O4tmCKmsrv+rsty6DuCCLBTy/cTJEuLFrgSpnykeaDfdp
Eu2MzRTabSNRzdYv7KzwEZlzWI29ApsgDrGw6w2ufOVQKdpRBhaXi/EZ8ySNbKUVRosVTLbi5cpM
qCci75QwIEZJ4bBS5ea662iYsmLwoVFTX7cMQx3Z/Dtd6TlmIxmah30ymoxS1qemlXz3eCA59tke
mv2oAWkskVSQGZy3YnWKU8yIuk6Rcq+RQjjYpTto0gtu/MmtpQZo1shsWSSMrbu4b8aTVa8Jo+iy
n4oVgVoC1fbKRDSenFb9Rj9BsPEGjcToR3gCWNoUG5dpnReEOs2i7BNtTS+zdRtOJI24L7E19nK1
5riIvdkw52vW4/UDzXjUbjxhJmvr29Coh7nJAaVQ6cO1JJU7Zv1Xaxq+s/zKFt3Ly+GJdsXLlGq/
60ofWDHn9hJrjdS4ht6tz3FErTOAFBkLXsvOq/sj4uiRDZgMNwuV1g4thPzQRtWRhz3Q2k08zco7
uHGT+MOMoW/Rlruphg6u4HUmXkGNkNKCd15ySiQTGBLlNMhLsw7lwa48JKmmpw+313yDOJwholOo
xSJ5iYzapySyFONsGAjWo+QybTVuVI7IWra+NYW9R3OhB5Xeo1VqZv1ANs5DN+bpaVyX1aedLZiR
xyAoXw6bxqacL9aChC7Ln9qOeGDUKLJQSEsE6s7txQMKEmm5fJd17xt4q+4zIH/rhlJUls5JZDcP
lhdNU6CUchzI6MxaP1247IcpNi8s8vmrrQLsZZwFWK/fx3WAPJ2ZXwazRHx/I6KLYb2MRr88U6W4
fkqFHP/kFWDneGlLCZoj/kZ3koZxoyEmz8khshMOW4AiWNQ7kUvmYSpeDIVzdB25cYO3wR6NxxGa
TR4W1CCmGU7avl/0Hy0F+8hXyS+N9LrUVaBlWzBFMQcyp93Oydi8Spq8L6XuYeYmFlObPPTyFIk4
Mn4G3Gu3GUUzZxTwpyQ7SopMcYzu6kYfKl3xZGvfGg5iBHq+o48PTjWtXtlqZ2ucf6kzOchqW++n
Lj+mVlns1C16yHCjtqoSygvQ1Drx2Wng0i9ur0tSpA9dKZ9Ly1kCOZ7w+7Za+lpE7322nNThwSkf
WrPa1Vu3jyIzvgOYMo0YnBO2J1tgwq1W+dj6FdNvZpBaJ2dQmcVF75dzGn012iMl7oo7GZe0097W
xu+MNxVYDkhvwfVqT4T4LZK7sStJQwL3USG+bykEoxngDczjQHHjTlFAQJBeH6ya3a9QOAso7eMU
EVCOoP1dkstRVDkKAJMB3WSrsHP7IUWXmw3mx0rAyi3a3Dc7NXXp2LYAVtpjZjz1MSnLrGXkJGJh
YfGM02NRI/IxAXtSAKD+Vqwk0ynPsKeWWCpQce9jTj0kh5NBNq1iWO3XJco6YUAgzRKe24TNppEQ
llbDey/d9YDSMFF2o/omG89qYDpZImH2GTnJG8vRFjmxJ8fL/Fbpyo9kxT+3u8okexUbbCh18ttQ
sABP1fbQVDxf/IYYW7pqDw566C1jbyaykGCwsimcnNeca2eJ5OtY1h85slZ3miLSy4q9M7Acz8Nj
fVsqpKfadLwaTnvmhc+W4TxNOsz6bXF2wmr5Rv/50TuJt0VvJqDEOAXzav/OOOFIgJ/5WHrllqDy
kMN/Y+9MliNXsjP9KnoBlGEGfBsRiHngkCST3LiRmUyMjhlwAE+vL0pV3aUyk9Tqncy0vTczOQTg
fs4/+sFwzCeaw1VEBUFuPyfTt60+i/DnTGKATH5zZJ9EO0YWjfd+/t6lLyAapkp3NVC76S4bMIVr
B6/XdawMlnV1BXzyiLvdK7uTiv/UFbeKpS6tRD4Qm7uQLAb6JttV0rg0njkMbHDzJo7tOgu3RvIW
+PmWJZdfoBsf7eQjsZ1DWaiDMT4UFghy7g/7Vrn71MhXjec/eOVz6HwW5DSgt41Ii31SBQt96xq7
wR57mO781qX5SbKzIaB1Issv6ASibm0BoW6M4dFf9Jdy499kmcUr+jgeitDeZE38iN3nuHDiNWV6
ICsJYkIl5bE17bd7DIHfvDXjtYQFkfrVctJtHf+Z4BKafN3ab7Tw6d5bCfVazRO/XFzl/qIeFmNA
FeSWB2N6ykeoiKnzd/7UIxAOjy6tpWZbAQjHm9H5mS79Ia31j8L+KNANZWPwNHbuLqO1yZ+SjSVP
sffupuG+rMcMziV4GTwCKpifzy4x1GlTnKr+JsVQ/bDSBLzJ2DdZsLJQKKhObAL5nGbyhD1gXU4G
wr15S0hRRGoaEYTkyrnhui8fGnywC/EmOY4t90c5LHjbbXXx0yjuPwb7OAP29gcDi1bQYubVGU6g
IxyP1Z7Zo1zrpOoLtsZVBjiZHPPw0KXLwYiPJdNxQnUag2IaleVrsdwKX20988PgCs/OdXWc4mCf
MT8k0w93zC46jQpz5gKRPDvkwTirNI83YYMihkfmvha6BpT38ls6ZJxn02OBn7eZ3kIX2wDln2PR
XcCXK32HnZer5bFCamdrlvGDLVBoWzh/HdQq6bUl5iWHwaqIx8lcxiSQtZQMccqPDkHj3RqGJfnG
8b+SQRmZzckrT15x8Rk+jX3VAxWhc7JWVf09la9O94YlKbW5/+rgqVH8Uau6yBQ4BP1hMfpbY8mT
lTJeWyvDdwTRMSrSKVw7Ik5rrp09toJ1SHJB1V5bm+c2xoak353scenQsxgr4BUSwOtzWe5ChEXA
w73DwZJyRtlbVywbd7K+rCV8ToIyXrXq4e5ogaiA/gg9pC/BybCNZhMrBQXooh2jJWKViOCNxH4n
qpZhn7N+MT5FRG0ebIvoFc/adFaGlwIKvKmwSSkTXZojg/0MoYE3ThKqECIzcQb4moTLp7BWjRmq
gzt3rGfFubaAbIvh3BHFvac+4tYn8lP71YcDgY7M/w2Ba/OWjUV5ROTLUGjl9WUW7Xs+/VzMpVuZ
XferKtJzq9CLDzlYz7BOhzoKk01vhltl3HLZr+4QuZjnXRsYHMf+qp5v0uSHnj/M4intiCUy6mho
qvSFZMnbHLjnuaG3Yup2k03HxQxrewd9f+RQEc3SeZHK0ogw7ZWq+ZPzpy4jJRBQvDbZ1bHliiF9
tRhNVPGUzoRrShyAzvhgdb+0YxzSqj3Y4SeGmqcMHNZOHyQmgDBoo2CZd7HXR4wKOicgpzjMQ5TI
n7Y+ld4zOPe1VQ4TeL+sbY8kL4+OqFXX9M9LkSVrLCnvwtNk5b2HY32ufWdDum+2amS6CpqQA0Ud
smK5mLPzu4y/XOBjGpGqSNj4ERIZpNsmKK8gBg5oVD2tc3c8jybfZGemiM68vfK6/FbKNn/3F+lv
89l+4A3rowymJMJxEYJJCOOdTZuXKoAH6ob3fCnXCfHCTuE8xgrzh+mn37JDMVTYFzHGyzGdyqjP
433TOffgtHKPEbLeUMDFTkg6AdEtgItzsB8D4x4xQ4dI3RpflSGQfcDkGqZ7LXIRnsK0H3+Mi/tJ
jjOyYjE9UaqynUT7Z+ibA2ZsY0W3Yg/xBeYvACjXbQ8rMk2PQmTmZ+8Z/r5bhvDotyyVS0+5+ecM
1b5CHjoBFgGyxKOvDgENv5j/GjyZsb8pZYzzNEyaR8OTT/R4WofBS16EHRPFE4JzJLI2eau6eJ8p
y3lU1lYKB21XetNJw7NlaL1SqfMpkiUFSI1nls7JvTWcSquwn/W+wsjD2WWm8o3VUPAIieWUERS0
C7UwjqoZLC/CHZJvA8D3jUuYEQmYb/HEp9Fod4rc9k3rcG8k3ifJDtvcd6GyXfs1NheWMHvbFZpa
FrKWxuYAR7yNw2aLnfdQ2+a5F+Y1SMjuyQx/VdnTdMwWfJKoyc9T3pqbYjHMneBJegj8+WRV8YhP
sSTRpcy9YmvWwYxIKSuKN/wZbkb1ZdDuus61k41pZ8HAouTYBqdK/CPNh9peBV0CfJknfN1NNmc7
7RdRVzuoiRzPj+BxnNPg8jN18A6gtNi1JLqf1NtKWVe7ziyfSBAunyoLilSQxXyrY7vZOeW9NNlP
7Zegqy+5Vk7EsolINtCo/mq2m7HGnKsqwIolMfvnBtwlAtO3HnRhJlg0Z7/f04UMWz1MakE1Yafz
YzM2sOT3tNZtbbMdYyoMV8qxsOTWv4ZwsPJrKal+XRdx5bxrFTR/xjvMG9uWXtcarKnIm/bPkpIV
I+Jl+OYdHLlOnOG2VG0QOXkLvqIy6GAMXRfF30PLMI8sVovBPwEf41IqbFHDB5n5e6xnsm2Swn5o
/eCV1L9l5dZyT1cukc1D6bxDukNNV/WAV3gxInTXnB6ltjZmbZJftqTiZ5wnjLpFr3F6298JpfH9
vvS1d2467Xy2MbR3jOLhmzlWk7feMNybGLUTTQiTJCN0JZYGrM1PBqaPpdxr0y3PvgHsVMk9nwXi
ZDaOY9m03/1o1TdPJOyOEJLculOwrrmgQHuMESGx0uYhIZ2OM14PV6uYvZ9jKQgjsrpO/DHTiQgw
1zRG9L3tPSdLe1GaVfMmYafZ1dRNW1i7GiTAMYwWm3AxF9+tG+TPQy/rJ8rnOiiUpcI3sHz0slRb
Uy3Ft8iqtN10QEWQsWPtcCenZfbYDXFAagMD3D29hQ9ZsN+NYc54oOy1aLT9bpWDfWtMab/3rDaH
GivCxdYLSXKtZ18VKwRzTs1cVXHB0NSUWRZ2w8ZdAYGTEGUWsvF5r63qnGUCgFAn4a4m8DZyw/Ku
oW2hVGRe+4REXXB4GXCJkxv+rr1RRXDaZrvx0bfc8K2JLxzZ1i5bjAB7cutdJEmnW5Mp4QhGzSjF
fXqj9GJ6C0Z8+HZr+w/Yo7utj6EJuLL2/FPbOuIa5k6wGeseLYzDYuEIgsBXU6Mblgp//Cp07FER
aBhsLrJAgeu0pXlsu5D7046tJ6sn+4cRLagiKSB02cHmDR00FdhcjocvdvrugigEGWpVzfHDAAQc
sWqOD7k/8fP1oQEvbQV6K0hHvHgWfHDs5CkAVco2B9S+o6jBw4FWm2+hlEu7pbhy2ruqCD/GvCf/
yMzV0my4xYwncpIV8mnjtykVaYHZLH+r1kUiXEI7eQ45nilyqhKQQoqriMFN2oLAlz4LQj6W1DtY
nUeAdaO4NUsL/3VNX2QZ+BbLYhVYb24hnQcgHtLsOr8urKuf54OxymjAYkuorXWOjCQyjDCzeGft
6gy6AQKeeeOGlPdNaFfY/+csRJ0Yz7tJ6uxkthmyUY1oKA78YB+SH/kkiyl9rNkyGjtQ14xxEtmH
ln/Sup31SjZxeKmr9GES9byj1ZFUhNbcDoEDlSsXcOLattfpWMc/dR6Qaqa9N12VzY227unBtnvU
zJlNvDNhG/yupdwDI/WnJpfWz/tRuPUEm5Rdl/MLYbx8CDwTTzGlXru5rfm7U8pT5LbmwXWr+Yc/
+OAuk7KYCpHRpCAUj2ZrD49gVbUB+Y7TlIDZUfibRGctwV6G69WbolcvCVyCJEl+hWNIn2Q+98dQ
dw1vRGzghbDCbzfN4GlIddhWNbwv7xC0SsPOs7IY9n9nOpkvQHK0lcGZdyEZ/MsIl9znADLFtJTX
oBIsUVnHkN/nyj3QJWvu/cnmEdbObhZoZzoRHoKgAvMPcQRXZnNs2LYf69IdLtCWLorhab44czdH
Rl/wjmVtucEP7j9NsvQvdqiH2zx6015VTf4aVhmYUy1sd0CoMA1XB54EKyhtm8w7Y/4w9VO6Te54
bG8nT7NqHapYtcQ87BlOZMR2sC+S6ZU08+LR88VwHt1AvuGzNMHc8p8WUAPFlp21WaaJZrVKEYHh
0sU4EqQpmRpfhDf8FDbpcbW+w6PVXAyvoXYIGKya2Kf6we8BlJagr+lDxV/rTbl9yTIX7j+uzC3j
D0xSMcO5uFCVCxTpDUsOwiwFEASXfJpy7Vy7xm/Xbb58gPUA0VR6+pLSQf9aTKgvtI+G3ScRZ6pb
zBA9XHpxfxvtqJ4UvjLDlPDFis6fsQzSKLj3rDEw9FwaDCJl3tXbmShEBZ53lxazxCzyw45zi9Sx
0Uc2JOpJbrBR559WyUcnbaQFjhKeucrTuwKjmTQ24BjVSd8o+V3GVnieAf4a1DWbxTHQ8mTFxhRV
sDZNbR55QPO9sHXwpXKBOBNa8oaMw+ELtcGOUgIfnseyjatpJ/zcVb6X/UDmYBtP/sEk+6wB2I1Z
oOdeYimY2c7TrilQO8n0qUfayIgZjlWU1Xa675k/VnzZ8K0o2m7foK2byfUe+Vji0ArGTdfZCa6F
QE03Ox96gCN0bNfALKyHVpfTgfTxDMnngIHWDbrsrWZHQPXVpDaxifH0hxTolBoicrwrfwSdzu/Z
I1KL6Yj+FU4n4d8jz9FbRuschnXzkOO8/+qmgF9d5Q+sRwXd5HNfLX/yoiCSdTHnPApiA67AGe8c
7BR/oMHwbgYn+dYGhjra45hWyGO85NGYS9x7sdWf9ABQrpPe2i/T2L338ULUpfCYph28e4K0gwtI
VhUpbTNFJ9N7wf7Am1gZYIY9Mo8fg5wIl8kzdRFSjtuqWIRa2TZ2gs4LzPVgov1bqqmN5hngQtjE
LDEfzcumXRp0rEqH7Q1X+37KEH/XXEkHPyyto00CGmKkqbw0XV1u0myeb1OFoKdNgycJQ7mdAid7
T0I8+2hel/40GENF9qEftUayfDRyqn/QRINAK0PzXwRT/2p2PFSrKTVbYLo+ONENi0RRPzp+DGjY
IUcw5/ZKMy0C9dIebpMpYajTPBAvrT/U+8ov9A4jeBMZ1dA9OlQERTiUC26hQHGS9gtR5W1YImBa
5vC6lMiueGeMc+JY7lcb88tMHJvcyzhuINpLwDyifKyVjBf9uGRZx2fnE3cZ135WrieygqPcy6w3
DpOvAV7xADEsVi4AA3GBxoyHasoucs54R2Sc8S5ob9GfvpjFYxhfCgn5kZyE9yBVoo5xK7rfzeRy
O8lzky87EO1V4PeMAK1ctoF1v80Xg3wU0EoXd6eYTt6I7hBLh2m5iGrVyS3JYulb4bFOygVn0RI6
cQsTBNrAgOL9gpVw37k55A61YoFDvAq8XzQqyddBlcm+AM6AP4eknzB1mwaDfYZ3oqZhFC8VbljT
bdq1HSY7ZbV7oiNeTUDAYR3SJPcQOscwME6DLMH3Wg19XLXLoQgKkJoYLCaF9qSU5H3wSGTJlzMt
rq9Gxf9xEr6aDZbvzd9/Fb3/r6v0vwjlxpD9n5gDVjQXpZ//QjDiv+y/2+U7ruiv/XfO8fvf/5tX
gHAWi1YJjODI/u8BLX83C1jkeNHIhQPVwUSAH5y/83ezgPcXqshILCQP5W9G0v/jMbX/4uElD1Dj
hQS03GO7/xtmARbuf+8VsK17Txz/IBCcR97LP7e4IYaG8h/dbI0SqCNIZXJBMCSj7cUyl4Jrrqw5
NachzleLF5NjGLbLQB1fE98ZUuKjsm1GdwTAXzfoz7jX1kuXkBeDxnIpEVmpts2iadEEJvSjZ8XI
W/u7O9AumvCAvFDjrxknMZGnq9hKJ1927dUzpxIldzebf9geNS/ASFtVNIxFARaeG8Wr4XWcQiTx
xcu69O4ojnSFcwzs3mRBA8V7JTU0fWvjJCfMehAMw0XoPWudkCMivfwu6lom1NjIZeHPvEDzH9h8
91Y62hkovOBGRu7ZXnqhwEaV3bUneggcA7164UdxMLSn1C3Es6kE4vBZohXw0dCuHBogr3qQ0FWA
cg0E71iTDeuMigF9YFHrc9OO+O5z3BhxeyoUVw0jEXEQ6zTXHpXoy5wir28IdIFazponpDL9ny4p
lTwVLr/3TZMbIBdCpSLdOLposcmNnXD2i9uZ8py3OVau2TNlZDVmQRWO3+K+CGqRfmjXDEhZ7rEL
kMDmATT22gOBHYv4YmSd/2G0ikCKAe37ryo3g1+GWy8z6pm8OfUeMS8byf20j2XGQe2EKmlo/pPJ
SwByQr52UE6scmaeX1Wo+mtndybq6HDEhBEkkqcsCXs9rtg/7bOf10xUlLQjP71njditQXB3VsPG
WfSt7ZUfeC1yi4WQsCUvB39lKTd9ATFmRuC9qF8yukG/Srh38BJZBeGqwUDwpsIWgEVRCmdEwez+
9UubJmwgwhRwDNP0HpYxJVy4qonwBMvl6tyyHdry5PsDOvalusMiofStE5cyQEXdpqm3qrOMxOPU
T/pn8D++tSYYCCfHsHso2rnKDvXcDF9FpvQ1oADvK53M/jr5PiMmrbrWedEFVMfg+fKZwoaYeLGy
Q3fAcA2pXbSWo462McAY+L1f4MkkMu3Sl4ZJjFhA8UO11Pqji+8UyjJ1GEHcUmGmW8IueTZwqi/E
ls/hrzQbjbeQ9AjmpAFiwq4QRAzoBPq1m9ljshE2L92W1LV5V9JMVm9UkI3WxqFK1UGimDkLZIhv
vXoNd+cqH7v+R2hLYiBad56nDZqzgLQ5lUB6g5dWGQG8Zd2SLmPE91ykaSLbm2Kt36hWUGYJglAe
8lyUb+lU2L+EVO03mGNjMYcqfnFz/gg2pH+C8uufhWnnT45GWbEj5KZE5gd1r3fUZyLcsBFeP8mR
wFmYEKsjEtibWPwnmpvpfi7CVqAYM/GvFpYsH7U/MynqeDHXQe+vWufOpXf98ovgGOQ1g5m26Ggs
oEOokxJPkEeiWSJHegN6mk6OPV1uiJTxB/xGsOG+9yKuk8iepTXwPOvAW7tOKzZToaS7Fkk/v7SZ
BSeYhXmybHyHL78N54HBrjOs8quYlfUV50hXiVGazDGa3GHADyDLsIu468vw5ElhYYNpcAKWnY/r
WgYieVUOwtyVL3O0gWQb+qhWBhz82m5ALjL4s1/cE0a5QSZJ1hxdE/XJEMB6a14CAmxoyS4SopSt
6a2j21IzcadERPczKXirWk8pMFBF6SmIuMMiZkwZSVNgr726qrgtEW6Fmb2atR4eJwHqQfJR5z8h
5CdVcMrvy9ayWNmGJok7Qd0veHQJTlq8TQpAkR9J7EmmdVDLzECvRmzpqjQXVv6wBkJbi1p4nOmx
b+xH6XTjupl8soQUZ9QrOZYo4pKAuLR96cThs1HkLYgYkAe+ztA0rzxYSqz9ts/qxybFS7MJui5t
ybaPrT9ziZENw4RCJ7ogtS6O7bwYxgvGSP44SVauWAdG01sksQd9eGIjiGmBqC1hRAOX9ofQAcFJ
lk7v3ocg6IOtQYfF1fTz5amq+Ew3wkDhilvAn76Gsize/MGthn1VyeAkXatAU5V2w68+SfVtNNBj
QdwFGGhGcQN7LllwjQTja0peYr6RQ5L8FzWPeBD/0QPIvU63aEjsDI3v5BHb/9S54cKkcJKzD4me
Ni1lxMmBezvAUIEzxM5Kb1OMojzNML3/H1bR/7eYkf9p+UH3X+J/bBldfRef2NT+MWvk/hf+bQx0
iF8lFtgMyYN2yMr+v7HCtvMXXKQMYK7/14hsh0/yb2Og5/O/bMu7j4l/b2/5W9SIZ5EUaBNCxatF
94vr/7dihSnt+WfPKNU91C7SH2MyD8LF3p+nf+hoGcEO8pTOPKh+UrtQvRdia00NyMOwcN93dYjS
OcA/MFgkwRvhwSvi26ib1IHUW4pTU6SYvN3yoyEtDKIX0cdSeejPZjq/Fy5hu4ZPtvlBCO00HylN
IEeEe+o5MPCpUOZLE8zYHptcMWJmOOE6k0sYgThkA9l0G2+OuyMQ9Y4C0bvSY8TYPrj43knZPvgW
cnvhUC+IgIpEuXqAtKkpGwg4rpPAU48TDsX9qOp3ar8emV7o/xg6Xjx6M8piefVy7W5amZjnQOI/
ip2YnpGgh7Rv31MraB4ajE8Hbm29iu9RHDMeB+GFH4XXE98fUj9QBX8Gbr/IG01E6xnbXeg0z0XS
YyER4mIXI99+Mr8H/Mi1a332VU5pBYSituTPzCsIXXBHdbUBrtelmaBCzweHRpMgSbahWw67Skuk
2pR5Gdw3tr/Gh5O9WqFE+7io6vfsou3VGJP2iefi5h+Xs1UbyUbRxoRgFDmaTREUgpIUJ23hzz8c
35qPMebGg1LGEBL7IA6GPzDFYRmpaWjAgCUwmL40uftb5Gl76oOu2kIQ+AhVsDLIRXx6xnLDoEPA
gZvb2xFuHfoibwjZb01IT4+kBI/sQ3KoHNTH7cPkjPnFCKoP8pQEka5OIQ5zU/UbFJYBxZ7IhdNl
ODgFaKQ0hpEs3lRv6jz38LyR19v06SltrQ+R0ENSG7iE8Qsj2qebkIRearESA+E94lXG0/bDMosF
A1JT7BPdoGBpPISYTKsaIxd9Jr3/maEQu4v4Z8s4xwXtA0VD6hpDwDQ4W6/uzhparrH8M+l9x7hU
bz5dBDxFCBHQ/GEuyFrrZerucisP8l4lsL9Ny/Dp7kciOxFqg/9ZrbXs0Sg2kelBiZCqioCoGshM
XoHhYtqXbvfaT4VHvEKAjaNIdXNKDDn+qIflIHlTMM6gO+e3DmHSctEtFgIBkJ5sIBe5pfOmA/gP
EWLvWVzDW+fEzq/M4NEzHJuCn3jooOGGeuuaGlogaeZ+XdlGf7bMyTl2XuOS3dA2QURjbhypO0fZ
6zXiCDoasknj4nPG9JJJx38s+g60XCT+b53PV6GImSDQpUqdirgGbsU6tMeN6WUmFhvWJOwG6sWt
IC8UQAX61zh7UDXRLyQfzUeNY3wtR+BM7QzTLl8GWn+GAcnn4vXTg+ul56Czh+cljunfwfvVRaLL
UAV2dw1hv++zAZepIAOkmuXObQwEl02ISIouIO84EN/JvAKDVmi9S2LYGLScVK6MGUht8Bn4TXAa
x8bcB2nOqDS306VtB1zPcxDicHAZ3gaLWBvhL8ZjancA5GPGyZLYoEN6klGb+i8+7/TSJex9drgT
uZKHeKScogxhuELxRNbjCG1FrQrQcLmZPBVs0XRzVGZTfE47A1lSKMWxgVlmP4wt71rVEhop4RxI
Mk8+VDU6AXArhjukpqlvYDoSf2okhZR5E1aT5h9e6zuXBciJEEj/YgaIKDrodL7uSNZvKFFdG1Rw
4OwtPXLdhuE2ou49o8Ls98lEw83YwPH0I/IV0TXXJPSKF0DgcG1YRC5O5MYhBKz1sRVBHTWYOnaO
07HQ2F6wM7k5ENEgS49G1Q+M1i6S86RwIzdzsMONJCOmq7Kq7uq4kQYr2WHdAkDVKsoT66aEep/n
gZqm5UfOiR+3wXGqzSjDjGCJMXKHgMtoXmeCwlNC6iDVsEX43Wrwuy+fvR/6nW87PUtwusG1r8UU
PsSCICL6gppx4GWkpCYP26iZYRQAp9lucSc4/YDv0rj145t2k2ePNRmy/9GFHfxVzWyBRWjgVOVn
mwQVDQG9VxpbNMYZ9gFWh4ENJ6sPmfU1ZuFltlHseVj5SJJsqCYKEse8iapyzgyf5DYWFYVKjj30
m3nC5yumCtENJ+6POg5/V4qCKnCLFzyveuc1YkQlSsDsqtQ2IlCvGU+jNcaI8khf7s3kDw9XuBde
ltsbr6lTzAwmQU+TJgCwd2f003SkvgGiwvfkrbwRE0rxUMd33k0epDLQ7Fz2Fzth46NYheyvos/T
i403goDNkGy7ZKYgK9BN+FRXYfxp+Ln16ocwEitEff3ObVV697wH6WVyrPwoStlcFse0fvao2qZ+
dr4SksTXcZf5X20Ou90NCQ+N0Fz8zgRfTFObt+e24TzOTS4etDbzvimL5gcRquI6B2Z967qMgyLJ
UdYJ3y93ea0aHrf7fwP2+a5apAEp8Hc7CJy6fZj41LOjGTa6+aB8D8VmOB4TojrewbJd8iRIsp2T
hPeyaIfHFiIxQnK0yZH5/1oWmAcOpRZ+KRnUObE6sBIO+y0uwecKrwr6j/5LljGSqxKbqCLvHMf6
Yh1i2IstJF8bGb6vvsYxERcerI8K/GXFRxQDVsAKHZq0gPFovfApUUNwLfDer+du8ffQxlcZJu9K
2v1hqpf30lN3q0vLuzCYq7ZlPdNzbv7QGc1mfS6K/QC9sS29qXpTqvLWJCALPvSkuRh6dAjhSBfJ
tK9D+upMERk1lxhZCMY2JeCW/TaJo7rsl3MMOrfTC3THgAMgE8RfIJEy15wQ2l+5grKqDOAjw7C3
JziZHUd4ZB/ehQmEzmFCSUdZvZdInbYu5oej7FnPNmGHQZPA9HiTOeiRBuGR1eaEj3kfJCh+FA09
mOSjWggEfkWZ7gZLq1dl2aj3eu6sUePsTEfqtrumVtS2FRss4Exr7aWL2XobpsONdr2L0RPiuPSA
TyZhDbb33FTqA/buuchNyoWQa/foeDsgx8SXD7Elsb2G6GQB41G04hCIEnP+sSy59/bXlN85nXei
qLJfISwliMBQHrsyGR+qLrz5cwXJnntoMVTaf2WL1NelswxNRqxVRF4dlri94oe+HfO3AH75xUHn
c/Nr5JWh5WDCqhGmUntZ/Sj4LZ4FIpVN6gFLVWNA88E4I6GztZ2vPTFuSwuBez/K6XcuQ1yKobF1
Ftci7AsRVSbVr5jI2h40Z0U57jbINSWCNnZK5OK+Rurn46fjIfXq+omW4oObz3hg44M/OAkzgBt1
RHZhmj3aWfgznaY37dWYH0zsLB6j3BTvsOU5vJlMuuF8p2Ux389JNe6VTF4z3CozIQvYEYZHPSDL
lBhBvVQcrdnEiqXlRkOA7JZleAprH4an2HbaIGH/lzkEG6RXp7ycgeycpP1QRvgxVBIRIpa3Maxe
xlD9CWd7C72YkAiDXF+HV2xher10xqUcSU4O+yP56VFSISAuq+cMYQgIPN61xcKpaz/FOlbfoy58
8tGC6dgMg3eu88FEPOhnpw4H87XTKMaK0N1kKT4jpGOMSnHAaBQk3cWIfcL2TRx0sfludFy9k0LO
QE0rnxZnHd9SWuwJJX0jlhyJocUptkDycxdjQbSqHWIQQp28GaMlRrV75EWN7tgs4fuSLt7k2Vxc
QB2cPan+1kONaW5fBjXEPJ1fhP1dDZRQOeoODsfY7B97z73GEzAQbL69g+siLy4t9Q4VcfykEDB9
6rkttkue4To3h28nQRQKEHuPGYjveVgDxnAZ6NucizkSGQWDYvGcm1Lu1QlBduCzQMEy6zNICwre
hiL5zlKiEzlvsi9MgtepHDnAAt4dsvSoJSpfBJE5pLPgBU12pAXd9cuofUmCIU9dr4EVpytCtN9+
adVkMLc9KkquUsdEdAAKqzB3+BRVwlvOI753k1wu3TjBZa6KkAK+urkHnUjnmJbVtxy6YLPMs30R
TvzS2eDu0qWecOi+sgzBBgpZhPb1jEbIyi92n8WfAosflX94txYiC4kvkRbNdwVI4SfQUQft16bb
MVyi3El1xNhpr8e8wBHZBVsdKCgC7j21n0lvJaPo4geLfsZH8OiHiAiCsnmsvHu5RPKTMN0LEBQ9
b3H6BfHbwHymEUFDe4OSEu63hFa8IT22XMEXLCz1gfMoPSUOSFDY9f7GVKZPzFBxlh1Tm2jKZeeO
yJURXzhvsp3MjXIrYusap39vXWDaHru3Y2yyEX8+w2pUkSWQ1N6rItd8zeYDjensC4D9cmjFvuUC
IgmNt1oLRHxDWJ1cHb8QXW4cp3B+tIv0y3clwnIV5ju8JJ9jBV07eN+hl3/2GidLPTkBsknb3Hoe
I3RXcxahLSVIHDrSwox1BhQjlS0vHgjhvUlpBiu7d/aW8TkqOpmNcetp91+pO5MdyZEsy/5Ko/ZM
yEAKyQZqYzrbPLqb+YZwMzfnTOE8fX0fjSpkh0dmeSKXtQogI9KoSiVFnrx377nmmCo4TqWDh8IU
3/t5pCmrsuIUuBOVrMMLGMce/s0VFURK3v0zKTYYXL022BsNKaVjBoq+GL1sLcWGgdbHkLYnDaXj
SgmR3borsYqhnw90gQdO1ap9CnNOM17UhRfWr78FUxQeAyDkR7rRRNL1Z7pwJllcw/VeO+WLJyuE
bG7NMAcBBN/nUqfNF7p6QAGdEffp5NLQTjnHXa2x4URFfV+RvO5iQOD1hH7XZhAFREmhXLovxPQW
CEFlR/2lnFPfFR3iLb+6dnyv2bYdfbfeL3m7h6VBT7uu2JnGBK9HerYtFdIDtFOqhHRy5umNTC0q
BmqO3qvGa8s+/xmi2TwuvQAnJNLluvTMC8rq+qhVUb5HVrbPaFfUrlnT6rOlj3w5uku192eXdE8V
lZtSM70PUX5stdIRi47O9xZkxGvDEPut1uXwnTEkLcrU+8zUwGwmKJjE4I3d00Q90y/DGDMPLP4x
EfbYuXCm/Jltx05JfSnOuaJRofPdWq7re57UzqFxDGSjpZ6ii6hw6kd+GpQmRUjiY5Rij1vMPG4G
2NQXohr9J3fI6HEbUEQo5vRjr300k60zl8d+xIy1DDPZnM7SYoz0hns9NvU9B/Dg2lZQAgTUkqvZ
SbBWLHmxyQNyApYMLUIzE/k7WLvST6/jXbW2y77wTXoKUkc841ZNb6JCQRVx/PwmA6RA6x7dfJR1
l1kUA/FpnXJ8bUZ+hn4Ol5MrrDgtwoPChG7MBD+9HjxCEJuaV2diZa1m0BtDpaAa+GzY4zS7u97P
Mu7g0nNipuP/7vpNfaCEqQBdiOToY894HJL1VYvyJp6G5lYUdbDTNufBjH0SW2wvfzRRC2VXZmz/
xkOQfZFXwI42du6Kp7mY3+vcARfGpPap6MiXjRfi9rZhHL0BA4LtAvVh2oKRcs7HeT564gDGr+xC
o6+j6YI00L9dSNmBeRC/qTRAYEjShQIzk96EtJEvYuRiZ01lpt4icADH2PQjC1TNbXNTeEZnRnAk
3iNvAZzP3bmi3qR15q7p974unpJoeXMA6aCqIUQZfem2wSN/EZvl0sE0sxWdf071HSXREw0K/qUM
zvL8DBFm7jAFwmkSwBd13PnUTEUMVfVM84ig321lJ+PtvNC06EcRHI0diq96kMmxYu7HHZPrVcuz
fRXRnr/LY3d+TEGlfQ0KQSBwDVSiqyPW5WZlUh10wgCUrdKd49VRd1Fjs5jEOvIQrsut5+cQmecq
ebC2KS/FiinUjR0NNQcMOuVZxuRu6j/pzURwOub1EqKeAsDukHiLks1k2jkIPJd3C9Ac9Eybpgr2
Wuc42OY5eq4r+9NSpjEioE7YZFOOACeEvdeuKsP6C3eARiHKetE5p1Zy5vX1WR9uOt1slBOjsumi
Gvu85CCJBEtMNoUG56XTJu2DCfxeuI9aA+CrgX+Fgb4RPvV2DrqJ/CHUS049PzFRi69JHVH7gSSh
E6wv4CGcQ94MSJKi1+uxrZL2qpwQOlL6kjcMFTPxi+fa6zgv1Smdk3oKTsYrKDyRNaGYbPSVciN2
z7kTl32/YAIt0uXOLhSSHELVQdU9MFQVRxc5iNTBWfuF6EZ/7yFf38py/C6U/yNCDlMkKRVuRVY2
cDpZaOdYh9B4/Rm0WpNIWhJdhPEtG7F8Fjn4UrAm32blbQB4OTIFFXgZT3aLOIFwyDlb5YM72zPl
Z91jygJL2IThQcvAUuk1D2FK1nff32F1vRFrfTeFVMKLIA6iIajGpcuCGkixbNXDzpTDFx5pzo6J
91AyBSIOVrxyMLsMJ4pwHzkucoODZUzzk/YF7WDnqSr9mLq1iX9EeAdTtAb7KnFBRaytuphYwb9K
EV72o/soPGxpOFV+AiYJdzTOqy84X3zU6qQ8mRUjSaNnEnCzCBh3/oiF5KyqjKav2Fvz214hDdhk
Bcr1EQGbkclbTSdlqt1HJwAEXV5aB2mww40MixAZsN3TG9mgO1IbMRiUUUl35Rvdcqyvx1vTS8Mk
2C8vddsylPaucUUjJ88GoP7D8rSsst8t8fLqth72QFH9lG2Hlk5Eh7Qm+KRYFJrAKThMNJ+PaVY1
VzNz2d1YJ5fgDoabpSunox4S1hQcuFd56L/5Zop+KHqbE+AZ1KfNc2wKFIxpoeXVVHbENNfElp8t
BF3us5UsKRQmb9lYyl+wimPq3rdIxs9U5DQBK+F41XLdDSJvadcS1c0xGLKy9vv0TqQrS067SN2R
3CHsvkNWjCGNYTI9uHxAMrfUY1K+o+0Dl2xLxqrABMEabBbGl4aLr/65BT1i5EFnuQLP9BxOBVNE
svHaFPUP04furc1iJ7+MggwqB46T4E2Ouqshpkn7gckoDLaNatP3PqvmS9XFEyl5MlloVxPyUxPW
9AUvEUnW6/ytj8E/8Kx8FYyMMXSwwl0Gjn70mPxSJiXXLBm02Rh2XwuOJk+VD1LZnbU45E4ueFf7
8DaOu/JpqvLkakVr0l84aCt3ThKJ7RiR3K0dF5tORdDufsBuAHeIYx55YckVASwZm2FmTqRcbQml
xG8BfuNhQH8Hb/9bnRA+HAUkIQhw6Wj3D4v/oweHxTzf0gtbPoc0K7/WKASve1DC/Kn2Ug+Vv6+R
skIjwvEcLmA0ohW71tqynIVJHWwWMGUH0U3fUIE+9HLMTmtd2l28TPEjtgKoGxxrPIdVyKnW/CUi
Pg8zMNPdiEmXov5icZ2yw+p1u5y09TZ3i8sx56AnY4mkNxu3SL3InIhAcsyKoUZR0tvO+ijYegh1
ZGNouSUPchbhxzh28/ducRACrWx/TOu9kVkNLFXEFzH56/0KDqmKhodyWO6ZVLNq6HOpkpvbhRC6
nWsnXuLJFhOVnDrodE1OXZy9cLp54RlVmxZnjdXi7ZxDBwbkeQjWU1uFD1Uy6Z/0vBp+MQ8ogGh4
gZIqL3aDU/JURF77HCwzOEYhfsQT3sOCsEFgaho8NSmGuyJC7zz79S0umk93ZTPGu6zvWuY5rgEf
MyH3pXO/4nGAnjxvBpKWvtFvr3ZyrhYe7RySOcXIRafQJpghYUaTS+84YDi2pps3iYsyGJQH0qb+
FHURg6GQMzOrPU7bEfn3mDfyi5x1cLfYZDg1NjD3fTmReB2Vw96MMdS8czRhMLckm86+eQ0da1hh
RPRzyAuHLbx0XrMCKMHqLuhbUENUj3kzFK/M0artSjHL8bi66eb054p+pSmcDyzfCBLiGuW0KvYj
xVac1/KEkgW1bTQcalv9CHjO2eBBVjoXawOiS6VMT/LKNsfIcqDu1yY80AR4DiUjALelCLJp8ION
sNilNZpzAv+KIKpuMu0tsAUqXFWia59cVO435x+z97Ehe612UR8Xj+CEz/lYqwszgAblVEQYJpwC
QCxgExh9612Z1dWh7jqg/SNOadA0p86QS2bL/ANt0YuZq8spWS8KJ2eu6dHYTnL6fFCOsLG0XwKm
Q7uc+07tnDV7ZECMWhvn3nexHPFuuOWdmsuRM3d6hA20XEBrWUBJBtM3yvOHPh2L2xT27heAyPz3
mjRad/LsY4WKndKEkAIa6dkOaX1yPfl98tgssM0lY6oHoTSe3N76gJ/CYwMzdV/NMTjxVDj0fta6
eO4oG2FWRChtytA5BX2YPcHL7PY8hkN/hozMG2SSy770y3rLKqi3YjJA2kzTbylzP9g71aHBf4L/
iEHmGa+QYU6LDn2TPunAMVe6RFBiwPrXCSyGqU6obovuS7yee3HAhjrTfCrZnyRYq/1SpvVLmwQ3
gJGIPrdUMzAjFC4TGwFN89T3wSCjaucAKmEsb1Us7EflDR6KOl1skAwTBO9zMOxrYU9LFFa3gUm9
K5Lr2m0tSH8q48eID34Zd+Fmyc/DrA4P61bkUcdZs3KvQsKi2LKhA9bZ1x5cAFMtQihc3d/Y2XEv
G9NMR0gIKMX76pkzIjSAST07cAkvas/eV7KD2oIJ6SIOOw/yqAX3sDC2SrAdui06Hq0jOr3lQLQw
hS0bTvRHqPoH4rgUWQvhgA/GglionUocWjrAuXF+OENMLhx/jckmvuQsaxh6V23zh4ffZT7czDdu
wxwXHNyXfhg++6nHGlJxYO8KDgjWvgbxvFAE0JdVhe7uk3XezG1yGUbTru+i3dhJxtk0kDe2Uc9N
Um6qPrtqGhPixSFh7yFeM0JOTWF3q2o15BuQmPmEp1ASeiBZXqMWmE9fxviih2jrG56yvGc6gfCQ
fZSghn4sOKkND+Fo8su0s9fpCHynMelNireNyWhJommNqWg/TSWDYN99GRmdHOPJye6iBh0Z5kca
uU7e0iOtdHDZz3SYQw5Lc7q8lQwwYt7SE3foDteR3PjwdTiiENugyhCjPzNAl5HNceoi9yCTbPix
ZHjWuznuH/NwralgEXnvMjvTP1VRv/MqC6xyklDb0tX/5tEdvJLdSPu6N/sOm8rMI0ObW6O/ohYJ
bOs+BTaBQzLO9dHtrUEkV51ZQUN2SzpbT72EEBW/bbYpFxCFoqETTGRgfKxLeY8utr0aFravBIzo
NkyLs7+H5D5gyW7/jj3IPYaZeZvOyx2RsfEF1A/GF4bBY1kpLPm2wIAuVXwV+e2lXCsHFSLdyjx4
6xDY86nQWCKZxasdDTDaWGkB5OibaS12gESOcdL+6DAodTgK+7khH6V49LH65OMV3bZNQiaEbnjF
U+a+klSSqH6V/EDnuLcwK25IKATtJ1+Lmu5y0Dw5sBcu0oXn0yGFw6MX3JuVPjzZOIpWa6MOPfJN
M8rbfg6IKxyx86pwAnvcXk44eNcAzAxmtxPtWrpr404s47Ycq13Ge1Q1+a7GPThP4vz6MxVGi1f1
+QJcSdNWSKlLa1bqdQD2WqpTDRoydciwzeRG8aZkAaPCWPB8dryU2K8bPLCQ3WDx9M1hnTBxheOm
CgDtrS3NBucykb7PIJqUBGhmmCUPkrLztFpX3qly6HlmSugD1p/Bljs9jIsCWhNd03tC6IJDnhfz
bdJDgZnq4Zh5zIroMXEPhXhZJ+eQ2Lm6j52UNIwhYLlyg+ROwTPY1iFBgIhqlq3qB8xtEY2pnB7j
jZzUN99PEYVYmZ94N9z8mnzA5h5LmrvpQYKc+mbgHGDZ0YAsvM/GY0Yr7N2KIhg/vpnYx90XyDAs
XmlSvLJboBaoLKrvLAoPSQsTtmNCWDdJAbKjXlEBis+gcpe71K/xIM7dwFEyXbYuhDf61775upYD
L3DBlI/GOiDrg7HYqDKfA7l+0xxYAKoeQgVzkNNGFdCO0FO9HRrIVHShNznL4s6z8hj5zdY1BPrJ
IP3BKWbXNpYctCU8xml3iWWy2QX5vG7jdEDZ3kVgao0Gca9pkr2GizzpVDGinraZRUjsnRWsUs0n
IDL3Fp86EofPpQn3CcS3aTQJSy3pQqvQNz6s4ADzS0ku8RMqFO+gGiCKVNjjjTHu3hO0+YHT+NKR
Dx1nPM46wWMOacdxcQYXMy1aJIcbrK7gNECEcAAK7/klnLuaY8Oblh3H7j5qg8OAIwade5eqW7SQ
fAraWTU5UT4irvqn5pDHQJHA0uM4im7jLIuLhBtTlJcwBpjD1J7HwS/Mxa+6mGm+kmxrmT7zJoog
vg6d4imcSDMdIq/Bnw+VmlYNJ7WIkJo1hvOii6uY874l5lpk5v5MqfXT5nF10i+wkw5zFx+C1tyn
rv+o0vIc8pg4oNrwXcUyfIpVw/AK88BOZthyUy9Zryq3wf8n+L0uZi8RP30ZZMjCHb/9Ki1sIkES
ZbjxdJC9VJK97DAmSZztGUsPIap2WuBro29x7OGwj/0HS3JphKm5rAfaM5JdLxRjDNQTajQuKgNX
L/EEHWm/sQmiZRVCsCB/HPekalbzHJ4hnjYBhNCOsXiZcTyRzFMYL9xycV5nz6J79oqcN10Ycm36
1T7kQRlfUk0SJhrqc0cLcOFmlDL+TGBm4g4PLsjX3tq+UPiHcgDUjVvu/HOXE+4QCOCFggi92a3X
+cWmE/LOtyBlkePUFyjOtzaMnvCAn5dY3W86V8UnP4nbm8T3Me0CVKWrlH0t0yWBh9N/RZ/NCUEj
VrJtGT8sBVtzwAgig1iDuOtTwKlaJ5UCzQmWne4aOv6rBm8QjjBUTOZsVFcLLFHeM9X+vWAZwljy
kPHAYcNqL+vC3ooZE2huX87d0H2Hnu3kYpHZ6AmmgNCMCjBvM/AiUvRlmecW5KZz2+aKRcHQcIC+
1jFObx+RmTHcXHczvfcLW8R7N17vAjLLV3MeFJNGurVSP0oHq63CduaJ4pnwhPogPAsRK1qZGQN3
9sFw4EpuaHhxgG/Zw2mflU3nkOPTEyaThIODkxJyUmKX9xJd9RZIRQjsY4g3OqHPlvXN9ehTr1bN
CmS3Qxs9+Yt9pJ40V/4gBnafyrmGHUCUjfrjlQILX7uNAiKaxZshnOH6cZjrRXNIg3ne+ZHAbZJg
lx5xXFCdxUzER4TOdsDcUsgBKbxO8T0D2tsvKcC90G+u6to6hza3PWzT0r9IdVG+xUOiNj48w+sq
peJr6um1Nno6Zq6Aux51RP3GcIKGtSWOrPaCW4ymnyOTBTiS8bTDnp3eO2PHmsb6DG1K7Low+iir
gZouiYGZdN3RGcNpX47nytWlKqNdE12HYvrGGLY7ItZk+8RTsnX0GG6rSsTAkQ2N+nXCwE93Fu6t
9Lb5wPAlsq64RUzXboyq52fi0OUl13pJdeptV4Soh86rCXuipxTBxCIw3stYH8Abib3xx/yZSn/e
LDSSsQfq8L5N0vahsXB6F9ya/KqR+x63YrpCXb/eYPvFcmTw/u3CIPJOrqkpjcIBtIQcBoQAZfag
C09dcRyabmoVBvpiRu0Cam4h1Ccw+P/ogy0PJU7QH1Pp1Rynsyh49kZ1Txm5BtuqH8G/z2nPxBRb
rVO/LkkLACdH4VZsAUyIrcOImNkFA9Gtw6fH4+7BzgeM8NPWKmm+1RHohk2BzvenGhuPRQ1N10US
LhouvucizsXqKq863Vnqo7q7aftkTPf9ctaAFDykpEFZHd/nyq4Ptapo0uBhoxizOFkTzB5JfYbf
gIKg3EgpZNK1FIDTM4M6tW12ta79Pe9zu8UO8FF7Sw9FH191W6K6B8VH1eYmWXcEyQIcKLhXFZx5
n/NKOqzhw2Bkt0XaKq7clmHZzk0rjNO5O8mQ0yTqEIdu3zbM56tIq+fahsU59CUlFyO/ntywfpAj
KRkQn77bxr2D1EXqHKQAvESquSxzKI745nlfLQx4FdNES1z+sqGliN9Y3kBvht1n7UUUyHudQQcf
rd3pyr+rAhrx/viaUNPCOttpUIhdP14Jfp00a77bMP6asY2LJOm2dAOuIxOe5qHYCUWXj9pwBzUE
V40cnXw/sDviiTY6vmxi0FX+7KUcchbnasXGu836xD1QBQXgACd9FWce15yZmDNBGr+pbtnXVhB9
vk7+XiZQSUl7KHYhA8FLWOjeYwNVi9o8ieT3zs8GVA51NH5ZMXjcTFWUfe+xWm2TBQPxttURtF0N
qL2nuE0QkLTRNdjI/pUC7EEHDUxvVCHAfeJuPBCK4V5kpc3Y2Ybs05RpvqPd/Wi1C03WW+4SJT6t
h/O4dk4iG69FZqG0z7dNPW46AlnT1r12bPsUVd475Ga2aCKzqUFCDWQ7iJz9nDn1i1EMii8QZ9/m
WQpQsclbpLpldshKb1ePM5s2unkMXEMwF8H3ovUZE+geulO7VkBkMLK9zT2VXRKnWIFaNQKJd4qT
nipvpxQcClvJu2FqhwmAVeJdm4lG9AWH+/gtAat14RbWfMGQt17kc1Wc6JqA4IBQvI3YE/2pvysT
oV7KvKCwT1KkPw1mZCIPoOaNkvRJx1FvNF0fBZOhS7/g9eCA4PwoB89B057a8KWseUxyu2D8qoPs
OHsVXr1Sr69JSrYzlqjiEzmFvXHLJXtO0c0ypHCIJFMN96OW30dPfdQh1W8APOYOWObbUAzuDceV
5atQKjoioW4fgL92hw5Ny7vhjHAa6qa5E6J276fUqCscQtl1x829Y1VmktEWBf1sfsm8raaTn+X5
O35oVMHINMIZr4870PTTSztcV2pNbktnKXdx2W4XE2e7tpUhVLpQfM1m/z1Lxv5qnOg+mwJVN4RT
eZt5C+lls/tQ9nE+HfOm0N/iqiMUE3/QE+/rhpkpdIvUiBPq6Ou8nH4Cqz+tfdxfLcBPkZiM2XIs
hhp3uefOn1OFHiwtSFt0wQraaGi33rD8cPyx33VpbR/CoYb+nPcpO5YsHvxxodUoAhBZtgBMVzWL
ecosfxjQDKR6Ycnb8POvCDe9b72b50RPAOHs+mD44bPAofHwVkLnGXxe0PKnSdWtsj6kvlK39UTh
KnX2bmOHscLkwvlKus+uSKMe1kVe7q0z+E+cwBRsyBiaQMbdSdP6WzYycJyclNcmgPlcl8uLdTD1
hbSHNqHnnZQT2Fv6Qe4VPTaW4/O7v2TrG7x0eKZiCTv0i9WTL3HUgz0zy7GbyLwfwvC6PA89grmq
CPwwLjk+YDTWkR+1ytGh+H7M+p2On9ZonJ6qxDpr6QmvlVB73Z9Z5APIn4OO+nRbaWfdT51AdV8m
hX/srUf7ZdZdtUM7Vh71OHpM1/F4Tf7qv3H2YH7cm5PUw1Xf4F5nfuoORyO86EqCJTr4vQPXnIMs
3Q8ZnZYSk+ggwYg2YQa90A+wRGDQChLSCfLJP3RV4OO6VztM9HggZnYgkyXBfbT2Et0J6D3eipWh
1Bo9q4KyowpCoC4Erx8pGYrjuhK3M2G6PgiKru+oAtFGKhrAPo12aj+5EIqdEJHZJuyEsfw6wrIF
WBmi753oNLJ2k8lC34TiyLTiqWScv4mdONx0xnSPRRdekh1lN6ALbqyffKQr9n7Gk9k141EOeJBL
dhnyCdggFWce7bfmCHhj3dXoJDbjnH/gBflCmtD72XONcK4ZTh3G22PvwHOZV0/ubQfzRgbLlzlx
7pBj05gG4DCkCsyMFW8j/j9QGwCLUnGWEzfhyVTVbVW4T2EoOwROHUHBednh3AWxmY4etjgdH6oq
EruxsY+Krfph6vLuUBKLspMJcFvtGGKiArRR0DmL6UVV9QP6A4/IorBDR3ueyS50ZEW2hGd60i1T
hd3UAHtv/nhAqsrD2ckqn3bLurMJ1ZpSdKFIiGBi3gfBmezbTVsBWwbW3t5LW7MNBw1CVIr+hKoz
PVJvs/SYNfiCwYokhLqhpWed5tiA6t+EJodVHcFvSBzHO3pt5l0nPc9lEOM1QIPb/8EN1dUHghr/
mGLqjEmg2ow2vxFOKm6HwZGbpHEj7gvZCSX7zz7ErrixHlUNOhFmvP3AmoMod9ZNvo3xOfKkcs41
BDYkmazvJ9Xouy5Adq/j5Wyo7OfhC0Ly6diO9XxN+dUyY3M+1jE594ekBh5d39VdQ72zZCW9pXO9
FZczGCE9XQP/XW7/8KT9W0SH/22+O0Mw9v/su9t+ViWhb3/23Z3/D/+NX/D+RgwiLhoDW9QTof93
/ELwN+EHgKNcVxDjGBpACn/33flEfCv+nVIYJ13+8feIb8/9G38OWsJZ3QWS0f23Ir4hPPzJpGlC
in+uzJXAPBiXTsOvpju635wMaVWyoJ1BPw12/qivGSWncNz/dE/u8XOT+fV/qqGkNVT13X/+x9nv
+V//6+nHf/7HH5cKSILkKkJKTW75r5fKUz8CesLoTWna3lxOoQbv8uvZH6trYqaIL27L4iWrafrU
6Zicfn95/U++KqwLsIjmbC/krv96fY6gS1TG8C5TN4+Te6mSAMsCE+59poGnoxvJwEdrjvc3C+65
z1hiz+GUEssnX4/+R5z50b1ywxbZY7EIWNQ5TomLVbbo0aLcgXipVnDEB59ZwE/gcX6GtT/hWI7A
j9OeU5Q0JEA2k8pF7NvPObLMO0rwkJIdsJdPMaCHGJN7E70jbR+/spGpF1Q1FfzQxel3U1UkL7+/
KUD7/smv4mO91C78Kq3N+a79yXW51ALxDS3+zZSGNHoH4arv1ej5ONLAckA6R/72VRRKfi86Q7MA
LAgss9oyf2Uh1M2PFW4Rc+MkYoiVFMjWSWOsPzo5096iu0KwMjD9wGcni73sUJSD/pBoX+Qh9vL+
OeoVRo8Ecua7NyRNsXeYA89HvJP2dR4CtrHURMujx6AQeW+QzGemlgO2KgywycDe57id+11JuiZj
nVt2ABIAZuJzLjuXkvouiYYsh3jol91JkHhEiFkGxOuiDGtDFqFRmBzyiWMkLgc3abcJXD2fINGq
/y4Khi0XlVno9HSD8s3NGljf2XadJjNKNkF+ZHudyJ8Zsdft03b2fZx0YeoD2x76JxRxcXwPknNW
m6gJku9+6ytzVFZ5yOcQBxFqTC4f2YxdtTa7vD9bfeqOOe1WrIx0yeMAmLnNvDSgYqLHepaDjbj2
AXyEgwsdfxbNtl+nXF+PTgTYuIsAzm4i1wD7ZSYldrSgKrlVKLqHrRtwQDmmcg7VB1/YeFcM/wwd
GdxS6QMqf3+6iWInjPZrGtTpPuUMgVmKp4Kyh9Sq4hRpzfAwGvNO7ciRCKu7TAIAYM6bYSWA7ljo
bcGbQ0pXBW9Sk1QYbiYwKYhqo7GL3ofVTdK9i4wyps5gG4aDx7CQzlyIH8LPQ+a6ooL+wck6a2uc
V8i8nDwCFiewrI3b3z/8/2xBooCHJqbRgwmPJfvPjz4ZAEs+CtgeWGfDg0kQvXbmnDCIEQSWxdTP
u3V07J6cALIaiiH6+fvrm3989ULXdwUhveYP6/Wv1ycLJ04Zgo+bmtTFXd9a9wqLX3qp3FIerAyz
699fT/6TFTD0ZPDHoZTdwzs7sP/0rhu0aBYQ1MD4gu5W7zI4aOcKNXtrg+/g4hAdqdXd9h7NQpCn
4lQ0tX63IJqX/bycSdhMdPYrossrwFzxf9v2P+b/ixfqn2wQ8lcS0HmHcIUK3NCjgSmUq8Wvn0+V
IpybBokvNCv+YLhQyOvM3U0Cxj4xvKmk2CMtpxoBLNIIUnKjexeRXOn0Byza4l/sWOcd4dcdi/1a
eIh3Q/ZuYmh+/TyV01WCY4PYMAEikGvMJjSe/rlK+hc/zD8uwh41gsueFAJN8Ly/LMIShuqEXJm0
RTuN9wkD0GzHcqbJ9nM7/9OZz6ehOfMMp8Y2aeUFfB62a9ckzAblMDH3yttlem28VaOEMm1DlDh8
O8rnLiq3gy3Rcv/+M//jw+tJQ5VLg5g7QyHy670JPN/zx3OKZTKu9bvUtiNrB5Z4ijn9KaXJefj9
9eT5x///P4YvhOsFyij6VHAbeWf+8raihbZD7JBISQvF/UJLNIQO2BoEOUFMzxzNAUaQUsIEWLTV
33GXETQx0RDf//6D/PpQULtQvZCTDd5HeoKO3Pm3/NNLlKxeLWuZNRs3cKaHIoD7Djdxef79Vc7R
3r983fNlQIx4ABtM4PNq/HoZvPHsjDlwI8fO4ePCxIiAt6Y0j+lQLB9zkSEqppoBdip4NpYui/Vm
xhgjgOMDZN0jqM6JuchE8sj4s3j8/cf7dek83wSXkPFAu0oFkBrCv6wk9IpU50Id3mCBjE6NFzi7
uSDBFGfNSzzk2S7AQ0IWGLo9eo7d079/dRnwFHjGCANE+Nd7k7boDl0Mg0wIenhefQFp0uYpeVpw
xbstUSUkPo8KO75kUrhrMc/8C7bJry/sf31/pSBVoGU2PgjSXz9B4IuEKo+HYMSKtG76OiI0oc8a
WnoQxZCAFxwWl27c/f6L/2WFPF/XEwAqFGQHVgtesV+vqxtrVFsz+cDabEHzYjx5KeKG2miEnnFD
sebvnA7bn1eajPjJGZf4PvVQU2+tV6z1nrYHIOrffyr3j4Xwz+/mefOUnuGZIH4vFMFfPhYqU7rB
oWk2XT3dxw1Wy9SBKghrhyAHSjKGYfRyGW70Zzv1rTeUO4zqCBYBrCb5nG9oAeZXMK9gP8QcHeC2
a5i5Fxr8MhafojcfJU2YFFMnvfQtHn54zUlOsKZJELjv6JPNB4gQxYF7saKOC79msYivfZaRaJc7
AbMtgEs+S6sHF4dSaPjpJWHy6jozYpkKEf4KGqFmklpC/cDZOtfLBzLTJtn1U6BO0+CV83YtsX1s
oxxvRlsZj6c8QP3tNpO4c0h4KGlIGRRcPdMxHIa4u9DBhnL0t6KP0jvlTAzLulqqk7AIFlBsKGBD
pHGgMQjyGjacZRS9GSZMQRetC891Uy3LeI68MAg6qBjROlcoZLpLOFj9vkytLLaUVMHPoHEc8Kmz
ab4YCQXkgnh6fue4y1Hcez0UchUlfrnRXumt27pw0ktCHamwYlSocHiG/nn2tH0torT7DGLdrMjK
ShA9Xtdmn4mkLDyxKJNSoLsF7zqkgumdrTwl4Jhd8lm4dAz2ZkUaRpadxgWRCYhR+wxwl0MGi1zu
qqGQn3TK5/dAJsktB6ZRP+P7SL+mvr9QFqade0MDpOKoZIEP0BC0dqJAURqnkDPQ5AO8jvFdQTXL
dwZaMZOkmMf6YqpXPhmLRRPcFrVOXxO9yv/H3Znsxo102/pdzpw/IthEkMA9Z5DMTPWyWkvyhJAt
i33f8+nvRxcuYKV0JNT0zqpQZTOZSUbE3nutb13qkWoTTceMVRjHMf2ujs5svZ3MyDuCJIOZoawq
dH2ymBf8eQ7JO02GlglZNaM3vOfpCzl+y3c74D3DFOwEqyafIBBjxDbjp9U8oNp0DI8fMWuT7245
98/JgIjatxIhnkwOLC+cL+caikO+vCrcYI8RzP8C+fkkp5MZ1jvwGrwmd42R1rjEsaeXpvSujYyp
8hbRVHLKmCMkwqrgi1+FP3AKC7VMl3g/SuQOlTXrE+5L/1rnawi4cp3yopW2deqkrgoQgpqrfqe0
+mZnVk44EB87UDcYqsXi0MKTx0KVjAlesHosyaNgJPANSRmgOowQxPt26QRslyaRswGIbHEvvSvi
U0sB+dvGCM95SoMauNsSRKsRTZX1s8rTjmQ3UkBHn3qRIdfEqIiol2qqX6EjR89uadHxdKalRzId
ozJE2gbwheQJmhR8nT1j2xRhqHs6N8oGpJWmxskwm5Hhp1GG67pjE/hJaDK8A/InVXXK7WP57Gcn
lEfA/dmWe0s41OrVBAuko7UL6W6xqOxQAnPCOrKrNgew5TCa9dNO2e123UuLI7JP8bemRhtae5im
YM6XrjQfKeeI+3HjwLpMeQenTQO+JT821UCOLAwwVe1WObK5tdFD3Xk90wWCBVPvsuSHckmnCSHL
D7zmFT9j3J3DCoG/EyoGi7gAbZe/kOCDxzB2IXvTssTTvziJ+j4ivhy2qutpJGSMzR6J1SJlShtu
b5xghdeQbKDDbgf8CS/ZrOtrY6jpKvaw8dSRERtwAaDGFWcNcpZ8R3Gub0rVxBnh7hjnyUCwvCfT
sNzXzvMCMHjFclfmWb9+r9P6AlpeezfPC3Bik4H8KrBGhL9x4lBqZBCu8SSd1WrWEX/Lzhc5FkZ3
hrH7Gi5SR8tUmhddiDt/pxa+GubTBK2P1VBTYlaYSDDnTw6qRbdFLsLxn6THtB9vq5mNBmu6BDlu
zwkdT9N0gE2Hy5Cfx7F0sAm7XVQRpEeKriXq5Yqpf3YrxFjMmypjoIi0snEo8nHFl2gCO2RjPYrf
aec6lcGgrhgiv52UvKxKQhlWAW94LJf1yS84Tr3gxgkzf0oncRrzRHhbssqlfSFxpJGr0uVe7+tg
MIy92yl24TazqVHSdrk2RrP4jQ8reeBvsF9bI2DAl0x18eTmzcgAeUmJW0fOLLCcooeItrNro2iI
FLMQKxLwEyBqxjcStsRyhlefCaNlknfqmlUXoD3FNumL5g98vZ6/Y8QYtE/RNz0MWTlVp3PLw3IM
DRVeNT5jrLcwByTJv9WcZceTXBTVOtPofiPHcXllDZWXXhJQ39WtO4bASRhYbpfE6uCZVAKx6Djp
HohQjb58I8BP9wxgypT8MJh1oNF7VtrxPIpUe5VFOJ2wmZWKSSuzF2gWoQvFwUpC565YCCJhGRe0
KFZ+uMeKIBt7PqpGJbqzwsV4Rx+f+50mXTrHaeORHGOZgGVIjHFclNaMkIN9KfoBmGQlAbHMMsIW
aYMb2+aeGq7T0un3CC7Vd2Y9xs1SSnLFlizHlz21bIyRGYnVZ9b3/RGgqF02lsY5sFTyiu0grWEV
NTew/NgzMMowpKrbi5wE+N95llUPsh5JMlD8N4S1NMkx5n5+lHp/rnboTyqGSrB39bsKuCftJ86C
kmgx2Wa7ULIqdMkScsAEy0yroNiZ4Pfx7yfiUhWd+UVt87ao+3O8tDjOCsezaT3b1sGxXkKdwVBh
tH6DUONyIdLnCHerjX+iR6mioAR8frvvj9GOpRXsOaEtIHL6oOCvpsUlRpn3ssBu9ugS1OkXsp/2
Lm/6vdckcHGXILv+/KJyrRQPTqsWXEJKKxM0oS3Xb+GvCo52WzMkAHz81our88wDVZO0YjidPcyL
U8PWPgaMW6ErBnSjC7pRhqv8CAr+P5OQ/7Xh8cHtrxIx0CM0/jxbrDXgXx/EwILAWDbig5Qo0FoE
0ztvHAfAXUxLdSTJVZwxQn1++9YHzxitBpPpgeO5YP0OCunUHjQm8KH1rawdXgqeBttHzeJ52zEG
yrLvDIQZuDsaPAqFmkAuBF40P0cdOAS/ZhnFuwJJr0DBtoT7GscnspCs7y885lVQ9nTDzm5jhe32
eFeMJ2G17C0mXoplrphZRYnNGDydyVfzrAvPwe+P4AjpDWr2plxJ80M50ON0p2rDMDYDsWEWRN8x
GIDHWs+B2ob0ZtsjhsQtjU5BSiQBzdCwyk4H1ubzr+t9He5oyxSK/q6Ln9M+qMOzztCA0tGs5nlu
viLNpM622gSH7ufXWf+eg4dSU83C9aLlJCgsD54FrgxHNCDVrZMM3dkR2IulkjuM4teBzdGMPKC5
iYHFE5j1+bU/eO15C9cJFI+EbXoHryFFvuDQbvQc4cjB1HbYnfSCsaGd2csZcDT34fPrvevlUC+C
V0MK/mcUYx2OYqyh7duSI6nfZ+wByxIbW+Ywck9oo7NLOZ5tjMbtbvNKu4xwQwKSzcb4d93QP4vd
Sj2nbPG4eVxob79x/Hkqc+pm8LMqyo9D3sQLq7FSzKKyuOuzNcCrN372LcccO2+Jk451eO91obiw
wQuftnmZniSNXTw7g+N+0eGQ719SYJisi9Kj12TRy3r74bKSs1rcZCMGoBSPXYGMKPSBrBAJis4w
/RU7Sa98M0mWb4k5SSjEYCPRAcP7IBg8jUcGOorj8waBoss2pqP+R1NlaOa62rCh9XoC6lorZtT/
NHWz/ouewAedCnp160dnICQwfB+sMvUkqzyboC3gqiN0wbVwY845i0xfye5F6PqWOFxsB5FMmxP6
z+IXx3hSSRmOPAwCRtcXOysXffeG0a9kkUU4bZvrz//2K+0insiCqCI4nZzQTweB0Oh4GukVKpc0
HGDAsYc21UTYjekTd2HVpLXrQ+BNvufCQlw9unK49opS4HcJBZMVDnXK3dC9/YM8lNFvx1RRvvWy
DoCaF7nNTCvIHAANe8VME8QwopexU5hLQEDCUzR7E4Yi2drZz7pBfXK6EPyFL97RxnEv+Lk2gzQw
bQ/DHNz2uURjPRIgdRdw6nkGtD5ZcAF665V5DqoLe7S/ITVB9rxiGLAzYAafttFid5FvB66Xosng
eTtGryfjMxXm6j6LJ1T4UWA1TxGj5ltYarnj58VQk/YAtuMIjbxJ0d91WAlspnDGmVUmsPadsEeW
phTRUBkKmNe4TWryJmPKws1IfelsbYt4KjwHQuHupUpxh2Z5RjdFgnuDSLskAs8TBvmeDpD5fDQG
rJQZlgrMfzGZ0dTC5d4pIAThqi+DXRb29UPvAVbf9o6uLD/vGN74RetlP8ibCjlWOmWGZNoZ5JGr
2/QVqkxgo9Ia7H1HJ4FTKQAgKIlcu/LjBPa7j0ap++YtNEhJrhozkuwNDAC1qKp2O6WI7jesltUF
TQuHkLXSSI3N6EWl96/XX8UL4CpNk9tVSh+8K0tIZIuawCUqM5JHRMOMu9BOXL/yVutH4o1fvJzv
13tloy6w6d3apvinnffXuUMMTblA0OuINPGWNdq9RilTTMG3jsNXjCp1jo0vbvH9NsqIy2OHsxju
KLViif8+6ugeGJ2uunVVQh8ZdS4Dd84TeOI/31o+WDdtkMS86HJVM/xZV/+6NdmXbdvYHKD13MZX
nLkSeFYUraFsjMc+p1XjUEecsCUMOys3kqvPL/92wrYuKrQB2NZo0LJoUNu+vU0hgmgRAxqDYerc
fd8j5pY9EaO5EOXj55f64EcEQOQxIqBgMB3rYIcQ2GYzTsjcqV7m26gPyWMtoUTuWAKgN0Zp+/3f
XxAn6/rjMYdBg/L23jgJCaMpVxIN+r69S+ef/CeV39VaoVhTY/LF9cx1QX57JMJjokwmIQxAOP8c
HInKYlYtdSFDyrzgmFAgpP89ug7smhGXu2xBPB+lYz/fVXi2ELTWnv3dAG2GjQ48fEKCdxJVEJlV
fxnRncYamYQ2XHpn6m+SznCSragg82zm0iO6dAxb+VW//oOn0fHW4S4HNU1aysFXlvdRK2eL3lhI
O/u06acU5FlMK6N2cNpqJwxPp5HEM/C9Fj5utHVfvA7vKwzOlDbyDmc9bnHsevubhbQE+wLIia/b
AG6Qm1tHk5ir1y5IFR2QcILchN7g8wflg3edg6wpHAuxiGMeHpkrD1pG20BenVAAk2WR0i2MkuXi
318FORFTSF719RR3cGslkhnklZ2v8J9eN9SqCOJ1dfb5Vda/5eAZVLatIEKwMzocj99epaEE70Ub
DPiA3XIv/5gRE4uODZEvm6ogY/nz632wgGiqMwd6PqIvnpq318OMIZyxcWmemIVz5mGZfgDek+8l
KIavSg75wYlIe5bWTBgtdiDzYLViydD0vLB40l36Qc+/OUMHyLSC/f8krjq0oZjSrmjUM9noaky/
cWReDuR27FOhUCuHAwlTX3wBH9QGKDIUCxuHLERJjvn2GxiWtemTTjgBQiP4Bni8OnbJ3/reyWru
fSVGtXOrICecN4mTJx7wNcoHtNbnv8NH51eqA0ZtlH2IYfRB3Vd0oRXBgeC02Ne2BhBim/dtmpu3
NRh4Ijt0T1a20DaKTQEn6bfbDB64xTiSv2jRwKktU9cNv5j/ffA6uwyE5Tr9M/mODr6bdmjdnFQI
BBxG8FzY4Xxitco6FcO07LyY49qIYuGLb+J9YboqRRjq0V+lXrPXh+ivHdXNDDebwggJcbEkJ2EQ
Zlu5hlPTu699zT63W1COn0fARn59/ht8cLeeZHOzLDpEfIKDdy+c2G8SD4PxSA7QVcRo9Jthzvkm
pLI5np2m+8l5sXz+/KLm+6uiEtSSO3XXPfxwXSnjPFx7mKwrqmygtDi92V1yZsO31nJ2wOFHpOuC
TNdjtBbQdyDjUqC/P8cA2z0gq084vFZ2VPiziEy4tCExGaiv+gxvSlqMCe3mSl4iGpuv+9S1f0ed
w9psyYA6KXQmZ79glYTiTjdFHUVjbALiCtv5Il+C9oszxPvVBnkCBxaBjIV3/bAkMjJYl6VLbxfQ
PUAvGz4Lh8YWIXxcnnz+vb671J+uJkpD09NoVlet69+PURokcF9Kd/Fzs7tbamM6Av7m+FUUOf/2
geWEwkls7Vow23IPX5LYzeHljVSeTFzi7Sjr4AT3WOELQwLoaGWAUbRqb4jPbvef3+P7BZWH1ZWr
lsuxHJvP8PYmiS6ynICoQd9DAHdVozO9a1xVHi/zoq6yAumesTBvZcZlXbZJW15L1N6bvgs1nuW6
vWzLdeX4/EO9240VH4qxBq8vugGEfW8/k/ByCx6fXHx8X8FF5PbqzAlT6/Tzq5h/uqZvdkoKF7TM
q5hYM5qxD3YuJ+3NvCY53Z9KxHr7mCAb4oU0IUY7zQz9sdNZ+SgmtOt+60wglQOitZlnWyU89JkK
HLgas+QMjBL78QY7YPPDm1L3ZwlrQu6igoiiC5N+cLEbUyFuDaMevuUgTGuk+iIJN5z86mUbmBhp
qOIFbjsJ7jE6scfahJNVhh3wMDTIDAOpBKMdcW91s5dD715ApA1IN9DAJTYijajvZzsmnx2vGD3P
dGmp3fHDP7VSotc08wYZkq1z0O6qpycAF7PSd2WUARZuInidp2G9QsPHpm+Hlbgm2pMxVQBHFfkg
M5gFI2CayjJvbCuCB9rjntm1vsndGeb0EvJAvFr16Nx79TS8OG5JwHiU5wmeG21VCAQhcrP5xBMR
nfRDmWU2iImxVAwDhHAAPT8Y8gEdHYww7zZ5PzEtwRpTwy/CUg+2Iw9QKWsj/O3oEGpwK8BcMD+v
7V9xbZvlZu7q/iktA/sVVYB5tkwmMk+jSStvp+APF4A5suKC2ZxMTpckxbGpEE2hvLHC7paZLH5n
QfFKg2r+w4pBl9JvhJozC31nS9GnY8V5fBot3LetXTW3hYPBFbwRiuGtM3ToT8euWL4XVSHu3Taq
nxi2Q56GXQUPj3kbtmfUoXWw7dux+gY/cfyF92gSOFKb+Ue3BCvYoK7ye6OvoUVHBBCTZqBSC1IS
hWoOF9EkfzcaRqgFI8pckJeLTMHMmGFxLNANNce0pEEUpXUFwMpOBCwrbUxAb5F0Ixqp03kqOVJ3
5itu0qb1gwaSFoUfixvYIcPFZSskWSYF0bMbbzTLC8R0MFYwsTKKzvN0DP0oL9beHQF81UndkXa9
Q3g2zsh7+t7eBlEhMOwHobaO4G5PPyvm8NY5sC1vL0gfIHx0buoEGKuC5ZrEdvPYsL5dlSpyye6M
6v4CnVDxkETganoUFOWuzaag3/YYtjCbmY1340F4vSMylHADwjCCn4JB7892GUZsYOiDH3OOaYpI
EbkgeEcUSms2xkYE2r52VnoggNMNgEdj20i6MChEDfPechiGN81S/6Ku6UkwtixAIznm2G2EHewX
p+g1u3aAV1jYC+2fzrH5YoYWrwqWNe3WexK9GQjYs1FmUAeYcm88FxkzqDfeyE2U196LU6r6MVtW
/1UXWTZqI1NWZxI/6e95HEKWAhUNvM+tilJIBnhIN4Ro4kTkvA8uyaIPDvrGdQaxh2nmxGcZ585L
qpoATLpRmqZPPRCaX+xO74V9rJNEKmG7cOlFviujWyYXAzNm4eOu1cU+NAt9XyiXXllCf/eMySNx
31pN0w3vWHBTM+Q+geMSX49FmPZnqw5LQTiSzQMdOMJAPl/HP9imqVOFZjRE75nd7O1uwUkrKzAu
gHDPE+tnh0AAfHXRPpVl9MVB6/2+tLZLCKTyFMoxwK9vrxQTRU7MDJWODZKQDAQb14dRLV9tye+O
r3TV8NF4NNZQqaKZe3uZLghKREY4rJt+ZLLf8N78yCSc9igw3FNeqvbKzNzhrLLJkc+isn5CE7MG
32YuRsx1JgIl43iaUXeZaMWOEDs8ASww7kuex+aLb/998cOn5aiL3hg48zoBePtp0beUGXgD/OAM
4gmwQWzPedNNftPrUd96EvCOyn52fZq34UUUTyXmVrv/tzUvH4I+OaNBDjGSGcTbD+GQjMSeyeyB
iZdxNJJYDqhoerKczr4c+kp+UdS8K7HXy1HyMu2W/FCH9zwNzLZczYRtiAbrMhR5/nOylxTL4GpL
8uLgi0diLRveHlS0oL5WqM2Vxq9zMAdI2WQM4Cv4kAz44W6aV+RI5sV8QehVuAs8gpbBebo3LY3h
XQPgLv3iV35XYXDD1LUclEwTWOPh2Jc8k3kkQHOicNTlNu5zDbJ00c9Okvweknx8nCLbefi37zXX
5FRGW8E20T0d3LQwsogA2XLygzhNaGjH1cmEYAcFKYHtX1zqgx9UQpFxGe5Rupl6XWP+qhgDbzYi
mxGITyMjjv0YWdG06RsbKNfo6R6H+tA+0XLIwiM7ceg9Qw+Pz5cgYGtntbNvSAvpH2IjMW87+MHd
BqfI0uOqreS9MmRAzHzsXK7M4GvB2Cvf1GLKMvizI0BCY6nET+z3duwrdKBHGQ3E+6LyomeIkiHi
OSrks3EovIslHtxob9rDCsXskvwKwvY8bBRhWnpbyXo5mhwvi7dJBj51VzdJ8TxrGcW73LCqnw6o
XJgm02hTqtlolzoDU+0mBh5nkshhAEjWVji80lEHL2+2mDf9biS/7QLP61RfD3nEXA4YZ1zuXQs5
lF9jBPyqYfDRT8FTpihoTX6Mw4KEgXanHKumFpoy4G/KPJ9y7s4YRkRyaG+KLx7tD67HmkG7lhIP
acMf7cFfPz3ZgzFBNiRronvtkKUT5YxkTuOcJvMi2/Jgiy+2Efl+x8K+g1bF5QY9cAsHqxV+K8eQ
vE+McZflcmIdJ9zdKi/RMLXPZRchhS9buWX0mZw3yYT6j2oas5F6rDwxH6ModHdDQn5LApm0+WJt
+/DDsb9J6l6+F/eghWHUI4R+m6KollP8YEXM4JJu0DSvlFq+qLA/WFZQRvNuM3NFvHPoGOj6fIwM
S3MtDzJFXNf1Oelt4gwlMBkgsJ+OAoJWv7hB86NfnBrbQknC9qrdg4WlL5MoNhzucIg8rEyQDFRw
VqQqsveVbYIB7FuSKfaa6OEHIvOwPcIYFBvZoVPdRpj+4R0XGCggCdDK2jQh0NDKDawMeUlSPyCe
627BTNuL34CTnfZLXrvf+DttvaMl1+8GQqhAxxPn+op8G+VJbwyd+8WS9r4buJ7ZTAkLhMOhxU/5
dkkbeHEnAgKIuFN98z2mF7WnL01AViULbxcGpDah5jL8kPAlP8osmsOp0dlYYlR73tRec/z5GvvB
4YnPQ6K7R8ktxKEJpZFV4CFwRz9XVGnMKZap04aBWPhFWY+Z+HCzXJ1YnAeZZeFTPhxNEusGzaYd
R1+Ec3zcS1EC0UbHfD3rYoSqUSCvZaaXRM8LvR+Ip2oa4RH2efhM1IFdEnZoRSfQXBxCVUqV3wjO
Fvq0tjl+U5O3xGb2ep6u6RlND3FmCNDd8QhLxm4jUnUcIsJQNTA6PSOldrGBJqvyhcJX/k7NSVOL
C6e4wXqbnOvZi67SDKX3RhnQOvcuoRySQ3VQP8ilQkSRaknwDEN99ZoFdUZOJ1R/Xg0zcb4ad/5p
nb85ZKC3ZMDKHk8v38bl/faBCTvtgpCrgL5GHjxpZeBnNZbAGplQLwOaUC0faMuZN1jzvW67Yr/y
U8K91GuSmVCPBrsIrzl6tPYe+GHZnxvBlD8XMy5mwig1fQqPT9/vdFt75a3WCdmJ7Khx849K5l+Z
9f//jNJVnK3/d0v/SUOWbvHyxtLPH/jH0m84/1krCeoJWuMK1ZTNuj/+brv//i9Div9AvmAdlFi0
mGCsy/D/C9N1/sMuheLRXY9huLr4U23JnOC//8uR/2ESv1rxVxkAf975r//5P290hO3Bv//ttH+7
Jjsca9dhu8kEnFE4YwI+wt8HMBlqYMxohThSmE9KOsveq+CVJEtuHDmFzrd/fTNX/zzVf1/uwEP+
z/X45KutHiUHh+q310tNl5iKiOu14FzArAcYXyozJI4VSeC+U0N3hLgFxYcFjstLy+yxAQ7GTmiX
J1VbzKfdOIGdqyDeZoT7Gr0JzyljKPrF6eTtbvznczoMk5mGWh51srN+b3+dTjzQFkuREOIa6+ZH
TUjMaWTVnh/Pdf3Fuvn+F6CCprAV/NA4R//smn9dSaIaE0vLbjR4UX00TpM6IkKDcJ/ELX/oCf38
5z/B271/vTPNjGoVPPB0MRU9+MWBhcc0JQldN1MaN0B5bJ8OSgzoL50v+rFowOoZ7he/+wc3SVOf
q+FUZMB8eNjLkixH9E7geWGRLgreYLWvp+m2IU/o2CqN18/vcWVe/FW4/XOTPCImL5ambDusm7q2
CVnhUpyXBCDSP4oxGyIfQ6pd0lV8TKj5OJH30ri1dCU9yPyNuq0z13nRAs7SZiTEbdiEcwMlHstg
qXezKchd5R4WbF2Jre4yOVi/orEQP+rYIay+Mhf3FtKYrI8/v5mPvjseEIseCDoR+3Aw38S1JCKr
qv2JeJjzomnSo7ydlvM8TMtd0Zvqi3MagIv33x4bCssBejyelj+q6L8eycVRnUXIA8GIhm5PgzBZ
6e10xq/iWGBBQHAe01sgGH7T9hNJfShCHwe6vWclbDh8+XZukXFFbDFY4CUB+m27BTg101AxGqVQ
zbtYK36WGqnbbwvg02Pd20Z+EtphdBG1eUi0SWraLTE/TXqKtyeBUj7L4nvfmB26fAe4wxHkKRdI
OX2zCzp9pO1qRO6nldWE1yCnaHK2EEQBNroR8HycUgyhSXlKbqaeIJSqHcRzTVwgv5vMGuoyr4mh
Us+td4MbuDB3eD5g/+AkpKs4wPN0N5Pd1d89gCbNrqxSGoyyjCE/satzjGgqmEtLEtTOsd1Xxq8g
npzvrGm49njYaD5WS3uV9gS0+bWO9TGqE/t6SYg43hGUKo5bmj3OeTzlGf0ziAlQ0kRNg75x722S
bJdtHoWori1rIqVMk5y6nXrEKdtxDMSv0apNIoyA7l/VZrT6Hed2YqZQQqPGwD8xiMiDBUZgmJMd
QiJpIxx/oOeB20s6ctyV2AjrnayiGtBPNUYXutDmfYOodl45vVSlYAslZ6zCQow9zyNmjZkI6AvD
hDi4IQYtYs6dhS7nvqEyNPBaMrgJ1aVM3nit7u9Hs2L5jIBAVQyxYvupxcVOKmMl5pZk0WoAQd4O
RCwim26JwS5bFvgJv2Y06BLOBGwEslIg8pLUHtXVZVW46GzBHqEQ1/UItDosFtvet+gPx33SAUeg
DaxD0jwrixmDIVWc+zXv8/cxpuWLRjxJ8q0ChhkgKSwt/pksmgevqpZx23iN8ZSBzoByMoVYFK2i
p8MEo9A673L8IBDNkukBe+1KLHU9+sXWLMancVh4ihovmZ51hfRwMxZdfRU57awqfECVCyvCxVu1
t+16uZwjGp470VFWbpN+yo6iniQAn0jXYfHxak5wnLswwgI6d+qqcmqNkyVuJV1Ij+C+dOgY8wRB
NIe7PorHi3jM0lcs9kSjWHLIHoDJjldqET3OGg6Nro/eKbwkxbQnEpgnetwzZcG+OC3m+A2hp7xf
hMFBEUNcdRKRuJYSxMtoK6emGfYex/VkO3Za/RyLgSgAOjYwuqtCOpuIDYyoB2ZYLVbAIn7RQy+X
jVND/N9ZTW1eybEETSJgBYc7N4vwOUbaIJ+wpV140ocLdBxCPpxizRJEpE8cjHjliydyu+sqfKjL
PMrXGXSh8BuLcKJdh7fd2y56acqdk1oK9YUjjTPkgrLYjnYA4H8qxMIQOYodQpqGgnc9cmL7nLTd
gVAC0PktMfZqyvwuz7Aj9qEwum0OkxKbomMQX1wYmQPTu6vmn4nloKVvjDq+6gwXS1/HNIl4nzYn
vk25pSLKd0gbQD9ZU2wLyD07ndUAAoHyey+97PmwAeXv3YpUv87HSoujoYKC6Y9VflyhBrxZ32r7
aE2LIR20HYYnw668h3bhVdrIEAMvwbdGCFm5AmYHcif3fnv0wBY2UXivqKidcBORRkoCGalnPHuj
yeGqDcPyNgYFRp2PP8DgQTXbc4ofh9CFXpAwNatGXbfFyJpA/AZ5QE0blfdmt5C8kQjhvEBx7n50
nBnKo3FoHTJQeLG3Eti7g5VvABrdUZeRYQB24UYVcUFEXldMOL+GpDCBoOoBQfo4ieEkauvgW2rH
hFcNFYg7jJ8RsbJQj1mkZUSaDUxoiyInC60Hk6bgXTUHAh7rbPY/aLLWIDGR9KU7wntsSLOlqQhd
zp1ml5vw+TeIT2oijxqYRESBphCmCTjmfax+RMNc/lKwCEaMyiVT3krSaGD6S1wIfWVjPuPkFH0T
bp2lO0GxamLjDZ0XECZNAum+Mn/0aUM2cdR6xA93tcWMqFhHonDLxYXssVyRJA4odz8op7VQldqT
+8rPORY3pEc4MA6wGHQQ6ex55qEKzRci+jI8xDw3WyzU+r41jOzHEmmxgIWTeN2nbOzFaUmV0PlZ
t7aEujwZH1ELpYTH68UBPd9gWC8qnZfHwRBjh4+hKGS4siwwb3QTJtJk3TH3aQM4vwaXXIFdMPMy
bKhtcaDGlUl0+ghvceQ9z1EXuHnZOGxlBmM/BIDGST2UxHSP9bTg+pMlnCVYqWgPgmQpzhM1EsxE
GYFJtNYRXpdBLwS4tPCgjSOTEMpvdToF87bGRkp43xwE9zPn09afihomJXqi7IGti/g0NTrVruKo
iOeuCpafIPJIXuYJnW/zXtR8G3nDJj7LAULmokpShesSNzmLZOY1/FdVIn/P05oxfJfDCpoLHZ/k
CHQYkuWp/unqIAXSLEfyILHJsLjLqFkg0Vemec4g1GxI91hvgbNj87226YOB6tRpuokjYLa+Z8y8
lCE9o03XlsujpZaK98kG/sT4UVuv+RAAKjQjsgw5Zy4gsXqyQp9wDBmJn2al+0t6IdEyqOqrH4Ps
65wJ/mzf2DCgsk0XWwl2VYF1yQwG+UvXWvxWOL63WnCMYjo5BK/hAFhqA+i1SveqQTnSCJPfAn9e
5WzHPA3OY7e3Xqxl7HYZypIfxDU534KIcRBeD6u5ylLDvAAUkjRseNkTuSLTlRsbaJAcsJ9rArDo
dt5QpHtanGwyghRmmjjlSUx04sbTJQO/2ioGEhWhg/4uq3h5cpzIvjNKezwzNfIAasm2ITwC7D7Z
GjMuAfJP+m1OiJi6sK3Cbo+JlxofxkUmlc8XJwiD0ebsy8TtMaZWy/PUe608iaCN36FWMFlXTbYb
muXZvAsYGNTntaPxNzsBAn2CaNs9yF0Gzh25UTFiQyrVDUJ/XiyRZv1pU2k8MWXPGX3rrv+Pz9Y7
vxInSmxQLq0KWtBALhAOykHeLuUcWNs6n5cHIBpAJNrJmS+TsgYj00BJgGfOI+RRlBJydjPZJDxs
yBbXd/VYDQWzv1at0YaRU2IalmHr7ZMi6KYttUPw3JsWoSAAK++UJ7F5gzo3IWcnZXufR56XHAdt
4zzy0Oq7CHrHKfsc9CS8+pOxlZMLbZZDYe1tbRErvamzMq63enThiQqz7iKiqKsq2CXAbRxsJYgM
T0Xmlic1FNT4yEgMHMNmZpqPWL7ZEBWRiTj1cLdqdhQzOsfyaq1y49T8aTEjx/criFvYxV6e/Kzd
qWWO38xQFlBK4DmM8zo+s2dmKoT1Zd6NQEHhYSc2y3Btt7W3XcAfxNISjfcSizpOlQFDfmsn+dMM
dflm7YO/VLmY76TuZuROSSwmWCBxyiGsQq1OCSKCJ7xmg42CriNuwcoMMzyOvbG4buMS2Vamc7zp
0Gusb3XU2rgvmM5APxpD1nd3CMf7uFDYh6Zo5rTWJT3BbSYHgRpWpmdcNdCpVk+HWZwMZciSBAs5
fbFTwbGPGMfqepaBCZMO0tdp1VSz2Oh+cGnOW4Q/Hk2ECA3+kNM6JJ/ZduG/e9VylZBXmnE60NUL
HBS2ayCzASFkcbvgOA8HeULmqiLrM2uPEC6Z0DXmIvVhIZOG3vUQYvDRDlfTHHFGB4gG1hZlFmG4
wmznb4Yah8GfzdAzrlE94wEMlmgE4Tss8jdBtPSfIqNBiQolCYRJWNNdmMgiKzaxjYl264xlNB6X
6TjtWruLp53KMloyukfK0zSa/B0xiBWiwWL6u3ZDjQyN0EBktOkCtlTncIPLXMZqr4Y+0tuQuEZE
QQSlN35npgXPEklLOHjSLNg0QYomWjaAgHyCgXn30PnoCzRsqbXXwxrovoAN3jRaEJNjyGZag/Iy
C1/pLMS1HQezgwioLi2SGnsaPdnczfZ2rOvuQlszcOPQa9hGU/RTqcV+z9mc/5v8JGeN7oXJ/1uF
NnysEEZ1wck45yecmqU5TlY4w563t+OYVmX16aCG6W4Nsjl3sZyDwufAf5IiJoaZAxzzpCZZHOhl
Vtk3/TD9X/bOrDlu9MzSf6XD140K7EvEzA22XLlTpKQbBClK2Pcdv34esNW2mKSZU3M50Q67bBeL
Qibw4Vve95znEIxJ6ehxkERABD1vJlDMrp6+B7KMAKAwRagMNdtBaiyV7Lda3TWc4lipvYoY2JvA
QGGGPik17mmECIM9laZUEnrUE64sUXGCioF2RXcEtgU4tJJhuiVRk4kN4p90HZaL9rOTOnb4dRAl
dqPk+S9L6dofmJHM6TJpl+obOMWe7SBmhggiMtIjiABlld/0ba587cHmGI6pRrQlTXpw5Pk0lsR+
ikhCAnhxzqdexJIbwVFOwIAEbbU8tl2jTge5mSjZtcmkXEpZQTqiqCRMxBm8/O3SzBzpJka9DtnZ
gMnbsuWVWN7y3B9N4jxBcy9EQAnT3DwIs0ysMs9eugKZMJNiNjSDm/WEoRMx1mp7qqK6intxiPji
hRUdrRYIAUkVOpoo/jiyZ0epLO5TLdLJMetgEteZZF1MSUFKRAUkDXFXoxOtnlTZN+Rb080YBsJP
loUAJvwoisJOGdLRcMZ8QM9WsnG9WMJ1ShmDZJQ8tkkW4EXkt2QS1JW5kWuj/WYZBSHCaMviXae0
04tFWsG8QZTXQ7U0hTjE+IyPiJxtLXxWe0XkgZWo4XQ2R9C36jWdesikMSUJY+GG1sjnOS+vXhQ1
7Qr09EMKVIQF0RJdysFC4neQnrYRyM+S/bKaPi28xMT5Cn1+JEKQux3BHb6kSa3+SppZ/UkMTnOg
o2oMW/ZuHOYmFBIP8mJoAJFDpguij4IAWS04dvRDCxFuc0v8TlEX0a7pYtK2yMRUf6nKRP600la8
EQs1J4WgPVrZG3wN6uRiFZBVd2gbcU+xQjPhx4QLwkEpZxc5IbTclfWUqpwk4Un5Q1LTBCqxAGYb
FlkYkR1SG6ydC6ZeUiwb4TAhkeMb4v1mGooHDs4C8KCF3Vz1o5OJ/XM1ZKCXqZIu36eu645tPAvf
a9Lav2dITU2QxaXMAj9bhYK4slbYILCIdo4wVk29T5N+Dn0Oj9VTQzgcuTrNQk5S1ZUQPPoqD81L
VSrEOyJIjdkjagofIAVT8aWbTJXoJlGcsEhKS3OnCaWRb7RuVL+2vMXTDuOD+nOOx+W2ps0TOlZG
bASnqRV5UiaSRriiFpDMG9acQOyM4swhZRLmb6el+YVubW5tYlWlB6SUIFw4TfTkfFGeWyko5EKm
u1EZzKNVpDG3maSfndLgCyGTJKrZkha98mzoSd6sTJ+22IEE0wbXqJpk36YFeWMFNn2CMMrMoNwf
kKuElx6aIQ1XCm92myTdBpO1njs9GszcbYgovqSKDEcnU3MAi3W3tA+B0TZXdaxA9RfTKgqoA+mF
6uc1dZo1A755iWc2mvbCZg8m4SSSGLqEQuTqYZp+Re3NyRTLsaWs4Z/UAIMSR70n9lVa76ME2Tyb
2Ybzpa21EsjxmcVmdPmp2V1B5NaeY6mBm1V1s8BiWPTJI7lX9FUpYwPb1fMA5WcYogVkHELN2UiU
+36Nc2IeF7b2LTDXOH9miZuOrZTrkbsWJol0EEessEWdBECy+YsXwpMrXBLn0BoyLwUGbFk1uK4b
tMEUJ2Sz3lNLSQ4cKObWFnoOlE7dqvpyFCAkKwBXqSmQ81a1HWZhGD5UWQZLSu8mvlvhj72wghSM
Fu2yonM4UsweMLsyRCMwR3l4Zv3tOx8RaHQxpUGo7UA7GcUuKbGhk/GrE/0ZhWsdJ9GhGGZlMn39
TyBcklh0Ag+XWuI1OpHldjTD7vI/iyBFVZ6PlMMz6KyuyKK9JV05zP3PS9Uf9BaYqRVwGSsKkw3i
267JnAac9WrK7pWoh/tlQZ0mhFlykAi83EVLZ3k9+tkzHfe1YfGv/ulrrR9ZBxJ6a22IoVl6e1EF
LUMl8QpQ3WPr2g9sS0YcxptGK57rQJpdsqvJ702N7Eyh/KTV//vKBhVyhQ4uWv61ifRHnVwUgrWY
AtpPgSBIwlY2ZpGdN1W3QyOUrvtQYytMMtUBHb0PrIv+UFKVFp16MSt3EcLqzK34oL2GRcsiXo91
BWC4fNLc0QCDlGyvakc00uo2bYk9lAfKCeO0/AT+PhwRJMEQQYgNjK0bdoPaZFtLRWCWRuxdQSAY
B2uKqsNsVQFl7SDj2KTAlv98nHzQYGDiUGhFvWrbTm+cXjdtsIwl3OIU+udILe4oCEpPtEmpHuNW
m6jRkMDFJtraBInenmmBnWgnXx8cJmpVE+kP4Xgw1pbLHw+OUDUwPjkPzlI7vDamOI/2mGQNvpY6
8VDABTtJhjqV0UJw42KS/aa15jM9sfctRgMwKJIMdAw8L/2k7y9oZktqEYyvhSjYfVz3pN6TjXWn
i91yhh6jvn9F6IasWlGDPgKCn7ffV+4bXWhUVkKVMvBhoulHlGqmnWlUfXiV1cKKhIxe5imXJEIM
nIPwqnCFZ/pFlQ35IWnGu8+HzvuLcGixmFrwca6NzJN3zlSGwEgBojm1Kk5+oQRcTw0qRfnbTwd7
8HrDFEPVZfPUW5hPUhouUVeuNKmJvN+02Zch0qJlTOK/fymdp2LxSqyP53Wa+WM0amydgYRaVGA4
uByEMjB2cpaIXlOD6P7bdw9xJyBS+L/8R1nv7h+XIlNkMqGRVPBBEsVGYptsKSYWZ65ygk3i/ULT
gKEKVdUKKgad9PYyeN8EOWu4DECVyUsqSsQsq+bzNCgSLB9QkBqobreItMXTspJ9R0XQO9Qg/czA
f7cgAeKRV9svL5q5Av3ffpDQ0BsBHidBcANeAJOgbqfCZXHIpgaPXgwUQwktaff5TX63IHFRPFQk
p6yaVhDVby9qjOxQYmwBTrGeYhV2j3ZQC7KjEiJktzIJLYPYmW4W0934/Mof3Xhs1KgWNNy6YG9P
vi+mY0UTYr5vpCqGDdGUAMskInlEyOVjI6ACG/ESXyZ6Ix/6AeSHmRj0RQP5HOj1oxvPGBORTvCu
IvF8ew+kPgANxZHLSXPysMj/PuZYgu2IEFAnpG6xX0TznNLt/X1fkRjs8RFTiKhplLfX1DlyK0VN
eY71vtrMg1w7Sydq4EsJvAkMGJigJLFjDmFx5ol/cN81FFzIZzSevcRW5O2lu0CgCRnppVPqBvUu
9gAHqjgcuoswfpg68JfQA2CLCmnkxXrTeGGvAttu5HDz+Qh4t6gwawFdQB+EtAi10ckHmRIzzZsc
S8+qH7ZJxZo4UbNXT0ZcCZ9f6t1MzKUUScc2qbLZwGv89jtnYz3IncauPy3IN6izLPA0hTDXv3sV
RhGvE6Z6zOcsK2+vAr0mUtFFF2xqxWYjx3l8O5EE8HenYCwfksRchRoWLdapDKqTxgk0eFs4FRwp
9Kl5uiHJFinDgBTg8y/0/s3Q5XW9Rx8qEylwKpMMknqIeoVLCU0EcXqsVMHvYlP38gQQorX0VMsy
aLxnGAjvXw6WZXYAqgTegbLqyZYnrhvguzJUoNYgzm9ewfxTFhTHQRqR1XayaOfoz2y9Ozcbvh8m
64VXdgC2UuRNJ8NEAk8bmF1fgp2cpnsQehARFDHdfn5XP7rKKrllznv1LpxMfFoAQ1qv8tJRc9m8
IGf865rLd/P/cBEDui+vOqY/42SCGXr2C2JP+rOppOp2lOrsGrSueWaAnNi+1tUTaR+yJf57hfyf
Hmh6ZWqGHCwTj6pXL5VxoKXInuioV3Xl5UqorFHm0QZTX3QDpTRxlrZPa8pgYvGQa3J8MPElfSm1
wXz6/Pt/+MlWigwGcPBY8inpQAabCoknKZ0q136JcVh/I6DvVh+X8qDAYNxn7Vw6i9ZT4zdGo78A
KgQE1ujHSz3EhlqSJrWRibx5/PxzfTS2wd5jXsZhiFPsZMFtrH5WaSSTmVlJuR+WMS2bAfqTlevp
fqkHLFEFXIzZevn8uu8nW3YWjIZVqUkTz1x//sduivoaTgOJ8ZDqFFaGwKQyEtBQHEWSxz6/1Psj
C4MBvx66PQ0LFMKQt9eidTkISx2z701zNEMVaM88mxUvzxBHdbAfnSGMIQjjSLnULByYmbWcyzN4
lSK/OWrzIdhfwJhCQMhJ82RVz6yZOlJHz3tQZejjcip7GXsO2xCxPWc89p00T9ZeW4L8yUrU7ksq
Z6CNSR/YWWFV/crapvVMI5Kv8yZDRIENXL+L5pXtplAxhsEvIVbpVONxElXLl5qgKR29Fs/JUD8Y
MID4cbmTTsjqdfrg6BTOIpdiUZHU/qcGSPkWc0juaR0S8cUIBGTgzMCTQuXu8+e4PqaTO6gZEBTW
agGj5nSjgKmlq0R6BU7OlZ9HYmM3eI3kW3YQ4m09W+dejQ/mRQBM+BkxCTKtvAol/xiiBYIioN5y
7mTICG/ZYPdXc6EqZ77VBy8CRn4ZZIGGlF06nRfEcexqk0K0s4SGcVdrEuGPZdYfqbxLZ3b0H3wh
VhJ8FayggFBPkaQa6YWhPmGiWAgQ3kXT4gcrou7zp/T+IqidRLbP0uvR7xRkQi8I/+yQw+QXpGSj
tuwaIYCH/udXeT8W2AIgwuUUy6vN7uPtK23JIforoUHEmOH4KTA+uLBVx22BAPeyLKjzf36990+J
6+EVZfJQkJS/QrT+GAuqkMJvlbmeKhex3+LVhUdN+Cump3MkmA8vRTIPyxemPvbkb79aTAMvq6cq
c4y+b3baut1ZUmBq0A+TM2Pvg2e17ngRyq9nLvbeby9lpegvjCxHpUlMrU+YhbqJQCGeucqHzwpg
BWOPPZuqn3whcgjEdBr5QgFyGB6T1sCgJsixm1TEJHo6nNnPfHgD/7je+vM/npUx1WJsNjXfqumX
u1o3BxudeOJHU36uJvDRpRTWLxZPBfKXfrJ1aqw2GOGdMAyrxrRVrEFO22XNAY++euac9NGlWLw0
6l4Wxr9TwEgoj9UkDbSAk6pTd0QHBEQ159JlKXaC+/lgPzH7rbso1O1Ug4kXogmCH+ntHQROj86p
QwFXSLL0XOslx25IidcVLL7EL8tGd/pc7Vmilg4ZmNw/EMAXOIlW1Tlpl4HpdqjGaeJ3Ve1ikZDO
vI3vx+36+RhPElprSzsFaIsdO8CqZ87UpxTYjASsPKQZemaOeX/HsehjYwDnwvaY3Ky3d4H2MkUg
KM7gNap8EwV5tqtrfXFVAgnPXOr9wWZ1VbJzZVlda2Yn46iMez3DU5AhJFqK1KX3bzxMJjqZmQiE
whYzPGfOYM5/f1O6oin5iqCuOHufQnzwEC+z2mqoJ+ZRD+wiDFs60VK3Jdj6gCYaLQgjfLkkU3s4
YEgrN5UeEIKQhiL9k7IoX0RtMO6lelzOPOL3N38Fs7FlIoiHJf/0joRWN1VihzKukc3+ThDD8qIX
qQtFRKmcmZ/e3/wVP8ZYoo7IzTdOnnOdp4SoTHHqZIJlfZfl1LQHlFWTO4qqQAx8QxN4js6VsN+P
YUyF1C01iYkREMDJxjsBT5XXFRUPorDbL+aozLdms+jNmS+3fvi3myY2af9lKmSEvbMKVxq8VjOd
qKXRFNwvU47cuqc3hxoa6j26arQuAxTxHZlfum1lCLk+n0w++J4c2dn1qtQ5OMeuP/9jNiapATQ7
zkGHLbHlWWWfkKI+hXefX+WD4cKuEJ7/ep5Ycetvr8LciFK67RKas8pw283DDQXW/KuWscR8fqWP
vo+FnUTCicPirJ/MjXMdQmYRBkSJIiGOQZUPz4ZoVfefX+WDKZgCFHVQyoCUbuRTZv9SVlhssj5x
JqEBfSZ3NPah6xCfDonIjVNCvfU2m11V7tBEZDOR0fr4QyLe0qdCKns00BC4J3PnkDd8bs/60aBi
WK2HKRB5HATe3m0kl3SXxnbF10ftVYu2F5W8gTiKWBz8IqIKdVYPCp+QLrThVFzPDOp3z4D7wqhh
StYNSGCnkwMzYxP0EGTsJBnSL5FgpReQN8/mBX5wGfBmq/1wLQiz0Xz7NVNhzFoWYlJA0NvN1Hei
aIPRFTW5UZa03xkcOysxkXNKCKm9PFqeVCkaNimacU+I+84jjdb4EqEUcF+Hx//4Rf+xnov/vV/U
f2rKn/+xa1fTaPuna3T9td+uUf0vDm0S1R92MbxAVC/+6Ro1/mJF0Zl2+elab+aB/zaN6vJfCp0x
jKa0q+B2rMew36ZRXeJH6iu+fm14UiP7O6bR11PqnxMyFUR6p8yIQMRWgc/JTMWiGXF8LZDNGXF7
0yLk36kNrHGzi70VQL7DTdWSsTDBCpX64bBYRUMjou/2wLQLzvWja1Z6dGfOZrSppPbFHI3uiP0i
vZkk4/qPu3v9Xx/rT8/p6RuwfliQhStkRGIZORUlNAgI6xbBCWeRpb8lNGy+5L0+11N+xR2d3hPu
/tr65IDFe/32RcOrEiQlam1nCiRkMkUmGU4FFvIewgSpbaWK24MEop0sVySqjmpf3wJ2zHGSGIm0
6+K4bT0QMLmfRIq5VTQAaFmUMWNaVk8YHJuqHsnxjHJtSrpLsc67S5zcgU0SCtAwWU2WmwihOQme
i3YHFiEkWcMS0IYmQY6QRpCDF3T2ikReXh7dRhUabeTO15OJW62kEdg5cl0N3wnbY1r4/Am8RoO/
vTf0UmVaBexBiQs6BW90Y7aoiBlllMairSXd7Fujnn/LZEtot4bRxk5CJQTHRUTCUhV3hm0YBcVi
pPY1cE013XVdetkJcgG1Ta/kmxj8HoHTmpa7s6qcI4O/q3OtEaus86wMSCngDZ2sjwBLxoUr0C0b
QYPYQTHWXiNJWKPipb1ED4EaUp0rT5tMbFaagXTdQio4lhKawrgSKwIK5/lFBp9u2ekiDMdOi6/a
OL+YQ/SFtEWN+L7r5KECSFNB0cxGBP5E3xnLmVXm1ah8cutXvQP3H50D27ST+R/MT2uiR5ewTYXC
XVcEGX4yTf7RZSZW3ybWEIjLVfAl1sJVoNZj8tCXsPGNpA+592FtALKnrfMg1kr3EOQ8HqcP0pF0
iKCNblE4TTfT0PeTg45Osqd5mCtcPRbUwlGZku+BGhGLVoW96RW5UHugkgrVY4xHL1wrHRDeqxqn
A5CNTo+yN0NtP1U3y9h1XiBUPeBYYU7ZxxrRPRyJ4GuvsA8byE647aDFPPUiHzsBbya7C+epbQGA
FrBkTthYhO5hO0tm+9JmGDU60r347GXezO6w6NYFXS3hGsxQdVUCKcQv2Enxzecj/7Uienr7WXnp
tq+5MO8qY0KdN00ATtSpi7D5qeGr2Bp0X1Gxm+jBp7DRU28kcNGGVsEdkkLkePD8bpNRyTRHEHga
FGeQ6QzXsZEYqrcGgdyTNzUtGKuU+ipk/WgdXekizQYEllxY6PgJdVwCLBijVOHpDsotIs9mRIEU
84hEdWVUt4TxjdJwnIM2jRwt63ED1AK5mRwTMi+KUpavQugfsqFcSOdBoWiXLfZccg+XyA4Bpt91
K+LUxtzTOIqYBPS2h7DEphOuAmAVS9XRqFNbArODzyeYS0+JFNFTxDZ10lbODyAn24sV96/7WBKq
y0WYAG4OeO1L3GK8SFOXpe6CN+8Y5fwD7MJi5TqW9SuhZRNZ4OCLtnV6I/dUiG2Q775Yoe0sqsB4
1LGdtD46ueiuMVeEqBELB+bADvcKTJ8ml8wHvc6mI17l7FZeLBLDzjx65vvTJ0+PCGc/9BCM2yfr
QQYHk55jJxNcw9iK50Y8puzGL3FIiBs0grpLDGH7XC6ReKbV965Ns05fuLpXiRU7PxB9b5cisn7N
IB8T2WnxH3uaUE3fEvTrh0aTD605ZDu16+uNpgHrFkeiAi2hcuW4jy4Eq1Y9wqtQQ7Vicaao+rqj
PbkjukQLkteAbw786e3HkiYyRsxslhxrjBUvUo1hk1SsQkFs9BjOxsVXKoVQpxTrhDYIKW9+mH0J
S5j0ZdQqtq4M4qYH6ugqeZjs5tWCFw2C4uMnKDnoZnies0L5wd4JMSAqsjPL2Ktw4/QL8PFBV7Br
FwmXffsFZnr2TQqkxSFMMjnqRTJPXiDJc7ENUukuWxSpQ0pqxpCHunpb5RW2tF5iPqTGNJNsH05w
D5jMpNSug4QRjlBfvYSlTGhJ3A+WSwtTOvKup4Xd1GbECietVglS7d0C7OOOhPPgVsuy6TIvYsaT
OOPuACxfAp8/CPq8CASOWuaBRreaOOw0KPOaybJtUuYPVWnnr3JnRndZkEhf81gCFx3L0LgdQV+U
WzUlCtJotGmX8WmPFC6+1HrePRlzZrnSTFZfkKRMXcMcReeWqXdHRYYs1SnmyJVswi7q5DSWLJ0s
zcAjSB+Il/uADtJ2qcnRhRLWb/IFj7FR8O26uskP+iTMXqWkoaNWjX4k4YFxLJgBboWuOeoCFeDP
X+XXNPmTB7/KPKnRG1AoKSi+ffBtOMxKH5FKOuIvfERTbh4EIbeVUJX8ItF1PxMtZSPqJRlcECSd
pq6/1ZgK9paJpVVeYlTEIl0XwG/IjHVifTHk1odFMsmPDBNfMiP1Sz0vmpuqUX8RtAKe4CgRPJZO
7VuaWtalNLUjuZN9vsWEfK66/X7GUIHTyNQiuTaFh9cN0R8FDiGOAzOvR76glMrXQMdNpyyX8VGe
OuvYYJ7EkVJPLB2uktmDNQHi0wc+fK9hvO/1F5Hl5dzr9k5Uw56F92xd0IBSo6s5OWVUJuxhUc8l
RyrU5BoC6uARMUi6pDHsUvqu2xgJud2ZX3WRFUtS91M//t36KZ+Bwha1U5HWAorVk1c+jjH51RBG
EIaMPzCN6dvBGiQ/l8Pl3PR4WpBYL4WmgPMDgrn1YPV2kE3tnAiZSHZ7G04IC3LDeuCLsXMH2bSR
EVR9jxedWbErtOq6BUn+vQQb+MDhPmzcYJLpQGuacJDhGXZkVyr6z9KajMs+IBlptYbiLNRfpsWg
btYpSTH6+lAtN/TpknuxxnHrpGXzVGQGWnUJIeLeCK3J9HBOXX3+Nr3O82/eJhXa49p+XaM2YSIp
b78o50psVEUtOiMbDreYZgp5sl4cx8hcvtDKVz0lnIaQJSFMIDoSVVWCQc/dqh9xHgpjdNcmhoYn
NB9geQdiVP2glDPfxUtzEPumvM+bAhBBVg0l8dO52TzV6mI+sFJjQBFCXMJSlrK51YYen8kQq3h8
2t4uMuz6k5otiAXj5m4ayu5JTvrlZ1nPxrew1M2v2ZiaB0WQjeexUwE2Z5WeXoRDQXlb6kbxaPQa
nNA2SnfSsnoVc8zkml2b93rXT1/pfRSZpw8PsO4a3V+du9d1qt8ME2xsbYzNyHu90/9TYfnHSmL9
9xWWTfzcPGXdU/NndWX9lX8yuRBmgqACGgK4lpo5r9pvJhfcLXatEmOBfhg7pzUa7nd5RdH/Yl/F
dEQAFyXNV/XD7/LK+iMOt696RxPfLlW2EwbXZ0wuepYnNQsqgkjrUNZRyl+FheLJghPACKERVf6S
gA/vll11n99KX9daAJFKk125uveS7vM9MJSjtO1rGzLDhpPFwTrMP7Xj8NLtmCIui/tsJ1xlL8mL
5GpbQjUjz/gxPnSBXT+1Holou9mpPWuL/WkXbtn5HZbd8BKNNrS82gn3mVvf1Hv9KbpWf8Xb8kI7
yk9W5PbZVhps+aG5x3y1F3zqFle00PzCZS+5Sx/km+pIHOtNslP88lZ2EIlcz15N8A7nS9e8J1l6
q2KP8our8mb8gkSRn7Q3y9HcTMf+odvVt8KV8kPeQ6byx0131DfppebXm8DttsAZ9oYfOdDvrss9
n/JSORjb4CG/FQDd/TB/Yf0JTZeEtBBUvo1pr9btrHXNfQ3JCCuY3VxZvrYVv4TTVb2vrOvn/iLe
5/yx4WV0Pe+tq/mBW3jkO/ySvcIPdosd73VH9LRDcUVlwq787C64l3flhg/otM49REcPV+dR3ENc
dwdH9KNL8z7YF37qoUhzAetvxp9F4FMFj75q23Iv+ZYveN2Wtf6mSUpbOATfjW26Ue8W0Kc3GIbX
LFUfC0SLNQ3zETHwXsE/H13UREc/Z9JBKZzxoO3IuXEKfzog962m4wyJ2TG/dXdz4SoqtEVb+wop
ahvfVId6swI9dvVWc3Un4Xt1Nv7ofbKLdoafb8tNeJD3xX37XbjML8xrrvCIBCewRQ8EzWyb3PZ0
E29017hVtnVrJy/IaoXH9DBcjRvz13zRgF94tG7BRjwqh+6uuTJ1CAubBdykuCUCm6gGYStexr7k
iW61YSH3+ydS2/dYT11IOPlBuhLuGJ+DE0fFVZxvDV+yywt+340d+DK+fsjY6vkGT2STudU3Mtlt
+LjXcW1Hna1cctOQ1ujutI2gw4uudD8hbyh8IfdFQhqPgz/S9LXzZ82d3HoTuTRbwovr3LFVp7xN
fM7UvrHNXvzuHkOz/iAXLifq0eQ2fecgFdmmh+zJaT3ZE5zB4FPU3/OL5QC57mo1huUUe2zeN4aR
6Ey7ybBV6UrHb54Wx/VgbDcETutfMUHxJv9iHYE7BWDyoGHG1JxJ2U7KRWdf/2h9w5kmr9jWLmj/
1u1ER/ky3Mx32pecs3RhV/mBv6elmKEdAFXtj96Frf8l80zJ2ULEgXGLqRE9qZgd89otWOnA2RYa
R3RiCfeZaHfzVvwxqbCWGLqiF2zUxp6f6v3yWIiUKfehV7tQEZJ98KO876+n1I4K1i6+xb7eFVg1
n7J9fKXd1784kG9n4y64xH/ndf68L47qpvMV8af2pfbk1m2v+rvKLQxHUvz2ariYyba3lwvtQfUl
B6aaq082+rXCL9lNG1RzWFhB88YqeB589gZB5zvMmeTXaemFvtyrFYb0jXLf7HmDbf0LFGUJGEt5
M2B37AYbpJFJxsFFea2+mLKte5PfguXYY+iJpp2RXWRP8Z2w0zeW7EOBrjfTL8GdHbH2HksoH3Sc
7PRG8HindxGF19brlCfur/gVkZusPuquFTj5z6p5FLxUdVPCSgmyTOxlq+oe4lN4tMXzKNixvjUs
dFdY4A+cTNtvlKXs3Btva8d0Q8nVo4Miba3FE4FFUIvl9uFglx5XYEZafo8onRQOHIQsgCaW+Yqv
3PXLNo+uJ8zUw1720gcSNKVv6sGQL4ovdb7LH2FhEwxH2rq5rQCxNva4ES/IlXG+G/oGKE77kEa+
rj90qW+Jj21ol9uReJAOpy15Dxgq3eVrb7nasiFdOd3N1hP3er5TUv7A8W68Mx4YUw7BUdNldysS
PYY7FyjGvrtJ3TtjJ2kOJ/kCJJY/jy+ReQytm1Bwx8f2UbwRNXvwRdnrBR9i0KYXnC2Wr+KLcA1A
fftiuTWxzqILE6q6ENQn42JF6vdf66s+Le3W14LxQgpvC1+5onQ1aXbx3ei/QDIGWGxsZJ0m9CA4
04/EmTcAORAl7mBDOJ0b347e7OkBOdkXiUtFKrrnz/mKRfgmMjS7HH1eDlCS0b7x+upCti70Z+Bp
Njhvb7Awfe+YNuyQ5HH9UYkJmd/UJELCSytnm8qOeTHmqsv0lte2MbjCA0il/Jul0mpD33gRfxWL
r9JV032Xwh0Arz48tr8UtI919UNrvlhXWnro97l1VMWNW3u9zUvVu6TYfxk8b/yRt56OgIE30Z5q
W30Ml5fhQso6u6pkN2Se9KoLAD7M7c5K8oJGvkn5wU3vd+Ba8AzrNkiZaxaswtZ/tCAtzOIB/pKv
p/mj4EbjRdG76V1AGxRC2eAVG2G0k32/G118pM/mrXlpUIlzuwsAPC1wk2f+0l1k+/kYXBH/6tbP
o63tuBQPtXJ0LzvCxqCoI2yrnc7ion6Pdv1zhTz50D8r1+NWPWiqjSt/0u30ujyatVt/HbVraQv/
2ZV9vishc5JvTBv+RwQzjOqFHUQMtNIvoi1jlQp03CMw3mqmZ6Sbutol8T5Y6HxsO+0RqGX40u8C
mEq43ASqzns4R+nkl8ZmH+0ZZIzm4QIvN+Tlfhu7T7jqJ2B+vm76o74PumuxJO3BmTr3Bcaw+Lua
8Ld25fdlzr//1/o7P8qKLO4w6l53jP/6f5uf5eVT/rM9/Yfe/A7byt/XdZ+6pzf/h+1A3M03/c9m
vv3ZYnD/7x3p+k/+3/7wP36+/in3c/Xzf//jR9kDN+RPAzZWvNlasz39ZDfORyjan/Ppb/zejMvs
qkGzwcogrQ455Cpd+b0Zl2l10rTmXziIVtEz1/m9GVetvzgqEwYCHR7E45+9Tn5E40aU+S1kVWtz
8r+/+e9m4ad78bU/8udhFckHEnw6Jyrtq9VT8/awGrVJKrYSAyQ1eeMymimHCsf7A6C85NIohejQ
KznZygQxk5FbdReW2Lb7CpSd+8dN+6CNKZ1KENdPgo0N6T2iZQj2J2cCjMRYuudyshNBHSuPILzZ
r/JFe9aMOLk25ei7OWvRFd3AsLN7DkA4oMfwW9cKGlvGudNu1KVVt90w5LHddYlwDSrqXIrAWlo+
uV1rBCBUYRKDKfSe1HgHvVWCkeO7XQ994q+8oQ3QBYOd95hjS87N4Fzs5rvSIfdltX1hElJARcmn
kmpaLOYQyLQvSro7+UI6k1hGd0DZBFvU59IP9RnqV9B/jVM9dEs5xPhIZxr0YJxCJp0BUo5pvBlT
iMOvj+xvven/fxKx15f037/x/lO2todePhI5rL/538dw4y9GCGoENDg05hFr/vPNX/UKr9Rs9DlM
Da8P9febLwDAZj4wiUJEAbGe0Hllf5/DSQ/4C2IFIkCFPxIpOj2Iv/Pyvx3NAir91wP4a3jfH+XQ
Ju6zgEpvtk0n7WqKltomfGoFZcY0cEXjmne8v0BTVNwZSjYxsGDlloAffAwoujMHK8gIPOVGXCoE
EWIgPVCAr89NCNy5P961f326k4kgEhJxaE013WZKlB9kGtHHFOkYPXSL2LsCNKDYWJpXh4RHSMOc
3XXK8mUQIsmXxZDj4xxoRCktWeiKYib7gQxCTIGvvzFKc/IyqsO3fzz9j6autXr/r1nhX5/0tPkM
uwfhUJpu+4CKstL07OyFKicSNY1+iOBRDjq0Fm9YaDfaWqCyz6jb8r+49G+Q53/qP06sM/+6+klP
QTFbOMBRk27FWtZ83ahGFzCP5pm1JlNy6PJti0LNicaxcitpHA6QlM45ctfl4YNvfuqALgslXtDG
pdulCBPOa/oQ30DibHeC1mqONlribazEhKN1Bgbcz2/3Whf/6JonS9VglaIsSHKyrdIe1FJO+aM0
i+yiDMSXz69wIuj45y097SyCDCa0ZhlTtLVhdFiqmmzEtKDiqscjUL8g8hKVnr4VzqJDlEuxzZeh
87FWXqbZ6FqaMLmWWkwXVto+wzlV/TKGnCKR1HPmob+qej66Cesq+serC0GzLFoSxrdymkxO0caJ
B5619f8Pe2ey5DayZdt/qfFDGXrAB28CAiQYfUihLicwtY6+bxz4+lrUrcon8YpBqxy/WVpaZoDo
HMfP2XtthuUitja9vlmcsriRQtC1IfbtBbdmTuZ7JyKQ1pKXV8Kw7UvvYBUKbcRimA/tNtFg6dr1
qA8U+gUAKMg263jF2nLpvp3NOaphgQ/jO3W8Edywy4XThUrl8wGq59vX79tPzvqfrgor7a9XZUoL
Wdr50sTlrJc3qYdkJq19LcYorW6Je8SK1WfNQRtEE25g3I5T31U3c0WfT1eT8ez32Rqlfeo8NgXy
eC2diw9jLe1YtumEogGJ5myyXaVx2R3QLmmRUs18cFIj3RnDhOmfRkVHuk0EcgrY/7jVt/Y8dUfV
qjxsHU65Hwx1SwIu/fOigXwsKRKRwd2bSEf2i+yta2OIC2/J2fQhX9GKuDZJqzX5njv4lWxw3a0P
0A54VxTxl1ae8/Zt1+OyEGQ+xqWXD/us7PRwZq1mdDM9tLL6sCT9J3tMARVbJFz6lbVeudE/mRF/
utFnK25LnePZvd3EReZORLY7oOqBRxn2e12m8/dq9j1Y7jlgEzh+a2GDvDLEYRAj6Sadqxw93kaD
RvPrz93Fn3O2BLeoy5qtcbjYbWXdLdvJUCHQQcXr6kAMr+2b2ofR3WGPCMypIfKEYM1dOXQqnm0C
Sa/8jN+L+f9Ztpj///74zzUJDJDFm1gCzo5r8xQBOyNb6WXyrrMWC8ZL1UUrLhSIcJ0fbb3wD74P
W/D1H/B7Cf//jn+2MoMrsFFba2XsLzNtMIbV8PXK7haxAC1YiBD/Gvxc/OT9eSWhDP/9PBOQ++M2
+2U856o6QB2H7pyILtSN7uX1M/lzZYRe5fcj9KUQW9KKIi7GKSdB13DCvNAEd9CYjp2VG8i8V+PD
6wf7FwLl3x9n0g5/P1yl8onECL+Omb2s31C51TLoPG+9cZ1NE0AVFULOYnBLL5ggkN6WUvfzcJwS
0kFbW0B980dXRYWLUOCoYemEV8zVycbE3ZVQPO8VYYk00fJV/+qYY/K5qxJjCmGJ5p+KdZg+pTqs
+AoOzN6ZXLoBrIGoLYFf5WhkRq8mwKiGy3xwEbE86f4EK7ohwIQWH9RrPQCzfj9M8/pgJSUJVFs5
iWO5Dj71R2ZoW1RWiecTdFu0iu6fhqm7NjcjzCxretLMtqOBB4r/UTokVQfWkua3mZgYESu3oplb
D6b2YbX74ofwtUpFI3je6m7tlPzkUFfcZlOu/IdZ1EbkuAr9Qe5UUgSt1ZOoBCY0d3ci9To3Stta
7sH8yfFArKT7Yk05ItC1brYfWpJrX2HeiMgkBdPBRVJbzx0Q+yYgm9gmJ80VL8QmOEZk2MQYcdC1
TkI5V4DIy2bqPzoCfxksWk4vGDqxwer2rd65Wzc49drIvzSbNJ6skrb0ppVBrTKCbke388CGmlP+
mcQ19QJGpXiE8Un4bV0CBJemNgZj73Dny9lqsbuULYhI07WXLB7WIdPC2hQ9YZ4ZeeVbURvIBObZ
CkD3+gU6B7d4dHMPEkk6OsP3xnXKHwukmtu+88DeboTNRBQJTYQhez4RTPoRURHEwHmXOBN0L0Cl
jLL8jbts4Hp6U1c14cZOa0L4I2vAJcMJ2mnQQ21FWWeJoqU9aFQflyqrk2A9QTwjuy2ItE1Nid4D
MIL1MV/dObawBrzL6zz/bBSu+7WytXyAZtysNHlH3f0qnBlrNzsXOlT5bCr5jC4OZKTRahCHi9yn
4MSa3byxq6p6L82mlrsNa5YeF93UtXTXRiZUbmo4xzqfxbHQpDbts6XneSTy6iOySv3t4KyCjfJP
qD2gmjkJXViIdEqBVjzbECrB9ELlXsjsG8y3xHeYMsxGeECBAaQ0XFrHDSuRkvvVC3Hr9Ez+cutE
NjWSZQx8BHiwZ9g8BcSLbJ/E6nTQwMTm1sCv1fi2a526DhxSffO9jucc1KedHshuRhCKonR8lgaP
NUpUn2e9JATbSesW1q2zKGcnjdyJILiCQEbz3cWaAAughq7NH5fRcN+OqZo+9rrWjpHmNjyGPDky
dJTFxxpSU/48pCnZBkPlii8NrxqN3bJnwkHYwQ/4ae5XX84GkXTr7HzvVsvNdkY39eZu7qb5Xa4N
Zh6APhNfxnkY0VYOVv0ddlT+LmuGEtGXjpgoLG2lCGy2bBSZHVb0z50up4cJk+uHVU3T3sQy8+L2
WTvgXpPWcfSbpI0Sh0DoXZKaD/7gR1Ihog8wEWY/lASenlc+ItDUaW9kuaqX0ahkH6i86j57PE00
viu972KzqfJ9saQW9PvGtz7Nw6SgdcvmZqn0lGzppDfAJBtdG/uqbALi3HIVj3bpmbuEWIcvhQBx
F69DfgpIkbl2lwwbemDWhOoNYWmKRXNsP+mGt1Y3epvo99lkbcduStF1W63XvLfBfxLzKVb/juzM
YoyKvtvbvraA75NJ9mB0vL3cSEaV3UKfeHEwF+5EgUYaFiYo0Cqj2V2PaxbPqz0CPlZCfHeAQSfw
EBb9ayXLrsXbQgzJsRZq+tJRsdZ7v2XtDFp8iLguba28X0UzMrBDjbFgTEKm2tce2Yet9Mdg0Vr7
ky7G6jNp4iy25WASTS0gXkOLRg87wZiYk4QlnCVzl4HaZ5CSps6dQOeYXikcLnzQz7uP42o0nuqt
09YgN/e40msegYIMZGAfV4qj0xbgD59Y/6xmaFdBfAtbU/YCygysbACeUYzG/yrl6u/K5xw74ydL
ulWeyySzc/odnJiXpq/E7VCSKbOsZC2/Xin8uSXyb0CHGvdf3RlGTSe/ZaA26stDKbV72a5MvzWH
Eng1+p0LCoyhKCHFrx/1J9nuT9fubFtVKzBx6VA3cZXo3fvCzzghl3BXkKClvX3M0IUTMqDnkkoA
JwGZ0mUCP9crqq3HSa4Vdxith5UQl6z4UftN876xqQ6CwZ177QBZvKDz9LPK0Fa+kVtdqvnWcrrm
gJt3eWorNX/0VIb0eulrHWsJHQbMnnaKrzrhJTzoxcAHCywzdDkTOvGzUZAcH1R2PzJvHof5OUum
4n29kt0e2CQyXBN2Xnpwrd8Lt26xJmdqewr/cWV2V1vyWCYuOUKblYSvX/1LD675+yHUVA1VVzVN
7BZrf1jG1Yplvq7x63/9p8rwT/f2bCeVbWZD4IhZxwqcYWTUhX7AsG0HkyPJrC2a4W3plMt+I+Mi
oJ+DdCyx3BtIizhQm4zQBMNJkHhP5Era6NBSqre9TYbv+3b2jINmknihyiGLc4IMAtYeqsOl2G46
2x8e9D63rzyjl7YeZ49orwiw6/whp3AzdzCRqgOYWOpYLfumrNW7cpQLt1uc3W7pbZkmu7aIs9my
7+SgYHpXVN/EfbpXXvEzWejfS8lpGPRrD6OuUT+WlirxRiH175fUZrhu0ZtdG8MLPT4/TIXz9amu
T4aTqRHHxd/ygy7N5Pvrz8TP/u8fnglx9kx4rTaKmQ5KrGE/PrbJuh5MUadPWFaz506OzF1oOL6r
jRplIZHpUO4r5xkKPCDjgUezTcrq8PpvubQRO9tZ173MEkeNRYxmdAv8Ei97pZNW1JSNtjPABUee
WOd/1DOxzrOJ6dZ4RT7yjZh8ixXOlciDSe0j2ilp3rx+Ppdu77kfV+XLDKF+K+N8WvI7fXMGBrQa
Q3iI5vsMb1EE+P1UzojhCIeZuO6kU3dGO18DtF34hpwGFb8+X+R1IHT2uyx21lx/xJaU3EP8yD8i
t95YvqshzKQlufU1DlpyW640i8wLd/IcnrOir4cIZ2dxkufdt9xaRmef4c1C+r+0d0wX0U05ciLL
nIiS5d3o2MPnkX4FFOxpnfWDC5h9DjYxeCLwMMdHyljIUtftGdm5l8zde1p/fRsYrjOvkRpK+UIA
o6Szl5aNiNx0dj9pIx+WcvFA8na2lVCh2fV8ZW24dF3PCowa+09D9ZqiyVJAfVeiJ/KtLccIrN8A
I77jOQ5cs5V2UOtJ/Y2RayOvfCMurEvnoF/CwerRtTYZixq/oSsV6XVar8K8zdtrrps/DzmYq/7+
3Ex1TYnTcQx6EdZ+LdziuSw8je44rdHCcIeQYW56JM3rB84uYneIJnj7+kvzk+v8hwXpfNxKJ8Rf
127UDuT61TdDq8HMb/zt04ru9b6lIALJ2AoUzTzc1LWnVHvdAC5HHT2rElAZEPFgpD0kQ2sBH1aT
z2SFvbMijHCWaq/RcIktrCItymjRfilgV320s7Q9iElPYepD8CoJlLFzVmTddO9dYgIfutEV4z9b
586ZewJZdS/KglycBv1cWWztvh3G7Q4DHVTLrMg/dml5Lcv6z1MbBMC/30rXIPezIXQuxrDz3bLG
520zEGCm+UOpzcZh8JfyL1vCB3j99l1a8/7NnOnma974TKhwst0Z/jQ9602F1yD1EzS4WbufhlTs
S1F8TjZP+yicQidSalRPrx//0ttx9g0pDKJMNpUXsY0rc5dLYk4zxol7syqzK/OYC4c4d0X3TFx8
NaPbYRKHKCczddL2sua2dKvtyjt+Yf08t2ggaCqqdtJkPCLECCRY0ojNRnHXEn1+VOgQ2F/b2td/
dMnOyRk1fhUaI76M2ZrDk11093hCpOxIt/Oi1w9xoWI7hySlOJ83nLFFXNHOezJOGWM+uZtINort
kIxoJ18/zs/E3z8sHucUdsJqHMAcLFxG4ta3eUvuT54nWmCrGoSmZmn3kz8UN0RAPhrsIJ7g+FWR
ZzTt+6k2jc/NQsSBnhrfawphYiVIbfZH/UUueR3PBKsnbVym6IRTWXzYMqj8WCJIKKx0hMsaGY/r
JIu91o+HtCEpbQQpSdyG7tFWmovH1XC+5ixuNBCykRpZEzHpTFage2kXTA31pcIC/Fxze6Ok6Kl2
8qW4LaaBXd4KhSAdaBePWbf32OJfedAuva7nELCxbJuT8IgawCdCLs3rJg/WEZCUWzZu2JUMDdLe
RLCmLRBMulL7JIdu2llVqV/ZlVx61s/q7GZ2K4HNUMZD5cm/TG+r324mlDBzwpyGZZKuR9/Y8/fX
n5AzP/zfJfc5GszrZq2BLSnjcvT0e88d8PAm9Rbj2uyPizLTw+gOJnubwQyxc1ZYdum4VuZMWFfm
JqcolncCtMluqAqskE6v7+1F2dFQ2dtfLpOW04QwDx3svyGbxQpvYdNceY0uXaqzWl3MYtC8bJKx
p9QQWSayZhai9WGrnA+QvbLnraR/9PqFuvhknK2k6yqLvCJ4NTaJpI1tQkEOejmuX7x5nW+zOZtv
ZrcYbtMyTd8uEBYIsc2HsMuya2d72s794V2G7/Fb8ZoXIss0feRsR80NV/DjuyqT17B+FwaaxLf/
/ue7oRezKakFpCFpjpsGdpBt6SNv4ysslPJuW/RpkVlt+bF3Oi8AyOZeKbAufEKc0w3+ZaKvG1vW
zi39EN1BWttMqibUDwj/Qi7glb3lhSX3PO2dnl5ub6uGdGxdzY9kCqh7fUiQy271vGOHf62dd5bT
8fcL5ZzO8Zdz8Ql5U0Be07jw0H50Qq3P1rJVt0s/jqHZJOYBU7i+X0r04WRkZc+1OWkQwzN6R26b
MyRichKA9yWaSHrWzepgURg8N/mH1/r0eP3y+ywprXH1+VyTYps/Jzjrd8ZGYkwGOfD96+/Kpdt5
toRlKwln7Txl8ZgW4jBq00wYo+882pN9Ler+Qhl3nt1AfJmuPKTa8Tjkw42HpzXetELszVPCkt1m
5q6QwDyYyLVXvqWXTupssdEqq9ta6Dcxt2+E6GcWNzyyUBBgUl+ppC5ob6yf7vRf740a5WyXgv2p
p6UvdLirwyx686nse1I0pWaFa9fMbzlud2TGnsamQnHpSH/b9x4qb2UbReR4yt5tglwYm1DEHT2a
Mex7da0Pe+FFOsfPT6IbF0ZvGX1YPC1igcq3kqO1b1xmaF62dYfXH6JLxzlbjxKXPAVPsn73xuow
S6/W260Rxj5lM71LoXlc+eRfuK/22dojqhqJWOdk9Bin7cieKSeURmhRv5TXSF0XVm77dIq/3NaG
WetobGgT5nlJIjKS7Puxq69h9C+dwOnf//LXDXdWNU99HfduhhvO950oMflC+CtD+9fvxaVDnK0Z
RdeM1lQiX8prycgOf/kDSYGYv8Ry5fN66QhnS4YU60TqaMlJpMJ/bIsGhVnTb08oma/dhUsP1NnO
T0uz7UTcqmLZJWBuEp0oYlUYR1cf0AeXyXh8/WJdqEr+DcfWzL2aCiuPkVm+dYf2QeYDLrlGK8O5
xWtHAtOVb9qli3ZWkmwuH5ZlZRth13StIf5CgvI6g3FEKq4c4oK8x/opN/vl6SLDuh79ds7jPEfG
t2gquSFmVoPpU5uHZSH8rDtNxEzmFFFWQMfoDdu8IZ/Ci0rPv1qXX7io5855P3VoC9Rso9OGeEEM
bv6I36tX+l+qst0Xn60Fqbdr3h9nM5kEIo7pczU0xl/ONLTNbp5s6yuBcuAaClBEzMsrI9CK2bF2
vgSfdOUb8fPn/KFGO89HarTMYY+PbtfCsVvkm/52tSfkEbnamxA6olHR0kZ+iLDXbfzdYK1ix6h+
2gs5LThZHfjQvrc+ZCX3cintmom6132YpOEfRocU6LlKVIT+cgurhPh67PNNMBXpbb8Md91cDRB8
NuauhP3pTGTv5lW6H9zUnw+VtIr9JPtbbmN3mEeNfOFMmg9KH0Kjv7ZQXPgsW2crXdl2udkaPC1I
LMxjbig2KyJHe6v37Bg384e2tWzg+178s9XbOr0avzyeU2FoQiW2jB2UEfgkyYZ1rHXcG5O61nw4
g9v8XdGdJypBbWlgWW1F3PN6hA0Uy30r+ewRiCHBEjDbafJtQfDabRFMb/lpcplW5UrPAxMqzE1p
JmVAcoCECTQijxxEcp/IKdtD90coKcVTY5flczE2X3tHZPvXl6ELy905fNgHH2Vvgl+d+K33LNyJ
HgNLxM4UG6qu3rOvrNyX3syzZRXEblVIwCOHVKxPwJqbQyFALYBaSQKu0mGTaCVePyVbv/AlPfkC
fr3dSHNTGONpHi+bwJtoT41/m3WVTtYmZfcWKn2SB8cvXbFrCUS6J414npiEMRqOCHPOQhoGSLzA
KrGxyKitjMBTLTXUQtJ90GN7uWEoOO9MR9vP/QkznNe8SKeIw+WvUxgDFNpGSw5j4Q9HkmpM/IyM
77+lc9IvpHn2/ZPTafMjLWLrbWkZ6mnqXOdbSt6qEQ76TPbqOGTu/YKu40QjG6Z0l1tm8lgJzQE6
ronljUSrMIeydZtpr8mvyA5qYi/WxHyooZehpaoKhnrmVt1ACm7zUGwj9mMHRw7QVR1LQsZYU0VG
Vsg0WH2vjKdNMa3UPA3nuVgNUC/JAAMh8DW/+u7SuguV52heSFjW8KmH3PHZH32Us1rXQyNYdEcH
p6aRbK7zWr1vdLhsbrrcOEDA9oMhHkm77tGGkFZNsGdKDOm8uhqjusEz75ql1nXQOKk9Bwkc8jbi
/LJvELOMuySXiQPYbEqmENFZv3e7Jv1sej3ZqU6So810sqpMI/LkjY/O2Jk3ZVp3kMv8oTvoVU1z
Chweuc/FsvTGDjxjF1sap5MtU0PuMcVK+lSx9Bu7OpnAyyKzUN8bvR3nN0hluze5l89oT3xBiPUp
7/1rlwwlIdSOKGMJzacJa8NNpgCRQaVJYED98jAKrfxWt73zsVzpO2COLbxk5212/t4n2pxMYTMt
PixZiltMLb5Kwmlb/HcjqEygdptsvxBPy7q4FeXWIE9d56OhcmsKdOQpGMidztwjeSMwo9xMl7EU
shb67462fISe1MibzJj9dy1Z4z80pITZoR6qqgi9akhiNda5sxv6Gp2LjY+McnCxIEu2vsMS5Mpx
sg+E0i4v7DFrNIFT1uV79qDOhiS8stWhWGzcr9ZsmVGbS9veOamX3S9uthnszRedYOV084jAGn24
UiJ9J2FvZPe+AeJlp7dKt47ztulGUKwEspAgLlBDdoNWf8lG2+12ahrFX4sn9omPZGLXqnp98sWK
u7oohXeYdR7LnSTCnNTTYYYBYJTD3VJiv97Tx+w+rXMmPw/6lu21uST0lphTIFjw88TNzHya6BRC
EaJ2Yex1s0C/mncWva3nyZMt7mao0Uixe42Y0KlvuaF8qu0vIk+nd1oywOnkrfBuctNQhGXWtT4E
APXzRxBz08dk6uZbRkx9Eph+7+RE7UrxFnQkuJ6pZf7FKJN8nDfMFppDnWvO19ldYa4Rf1kFJFFu
dHeLLns31Yn3rZmcgjItrxSXRAyDjLKxPmFlOkQmpEC3GyT7MWnv5aKyYm9p5fAsnVpfQYMozCVb
ITD79n4/MdrB24LJO91gF+jY3F60TiGupF9XvUMDr9lENKf+F4LH6S0Urt1teFNOgrcBWtHj5p9c
G00xu2WYe2NyQHwKVVAD7rjtO9rHD2WlCqy8rCBZUIjNYKlpZw07UTkgzyRlWYtWS2uNsLSwiUTN
5o97W0/aFzxS6Ptn3QOKB1Rnn4pq/DbPWEWDzfC2/ZoJmBOLgTsda+hQBpttln5g5jwNYpyZjFjj
cj/bmPgC/p6/M1Ui4z4ZcvNmmrbWjjh1ZLht2peEc8/LFFaLMe0HakHM2T024qUYV65QN8/+0bIR
HAbV4HAGPL7zrdoK6ZNivTmPOuQXGYh+XI4VREsc3yJznnnrOyS5qejyXcWTvIar9Jdds9VTf5DM
bb7A17sHqvVe6m7Wh6e0tltlavJ7xf/Pk4A6LnCh0T7alWd9TWDCq3DO2xaukWs6R4mfwttbKetU
JACI9QxHHe+5VUOR7RudPjfhrh4u847qKUjbaU6oa0cmRUNdrCFAV8mstTKMLqAfp39M1sUs47FK
TuHN3mNlzcZL1jC+3wo9bYLObKGoTXkpmAvT7ksQM9b2XYlQiwe9XZInpZcYt+2xNT55jZjAYQxo
9xAndo9DYo73KlvfIQA+jclFXr9oYE8Bf7vp8K1UbrPuBpSSDSL/ovqrFCU/rsmIhd/lid3f0FOu
tp3BIxuubYMDXWW+roXmWExvkHgub9JcqL8ksdZkrI8AmCK3cPpxV3bZsrLbIJgo4JOuo2xqpB7X
XAIoZWX9RWX9/LJR0D+0VjmSQq7LrQ1qeK5ZqLREm3cuD06sN8NqnWK4yZTXPZVOuyybMuvQ4kL8
mvLufqIw6M2gYnbbolsdEhS8s+y3oKu7ot5BUQcsY7hecgSLTHsXicR0h1DECVBGWgfmJVqAAvQu
m/u2DpRjDm/+DxQsN6Nq8A9znVcf0BHx01Ktbj+8XhCdwYT+Lk3Ns3pbRyXsavQZD7OxvEjH0Iml
TnHbFARUm1KfQ3N2sog8HTZHrCLHslv026Vb/Ki1C/gxQ6ntC33+/PrPuVD9n9Pc1GYCRJwX96Av
DcuknCFgbfXwILK0OaBcJVpFz6a95KN65YgXitxzaj/L/Fi4JCEcfC2HSoSRCXCk4hvJC3ZkYq+u
dOYu7LTP4XlGs5Duai4eWfDEnaWlWd5TC81ha2bF8+sX79IhzurorUzaom89/7CRdXE/CvexVCsa
52S7Jq+6dITz4jmvDEtjvHVwfe3dmFvWU14aMCOcVb/S+rh0O84aEl1Vw/502I15WWdGCzm0t40C
+YJttTkYE1yr16/VhT3HuR886S17aFOS5mSRfmSHfdSMBbF5lX4jPm09Fu7oXZFF/WwD/mFH/7NV
+8sG0+3LHoBqnsbJhKW0a0r55Il+fmQW5gbbOLix5U7Ik4e8vsckZ+0aQJ2RmaaALVns3otS/KgW
aOhNNhZ3c6KM9zmMbkxI1hKaVPIR+e3Ozm60NZTTSEBZTWVmlpn7hIW93Wce02CXzjmKmto7Llre
78bVriKNOem+M2DuEkFQPsrNyA6W1xb3CWHmu2Fal7sZLGyUejrYmLJggE16EquZvUX1kldRgVUh
9CZUoeycRvROw3qtaXR6ov500U737ZeL1hEIj8Sn1MCo1MPRoC6K2DanIS7LIbQTO4d1uuIELgrt
ZshG/U0KFzQsfVg8rz8glxbGn6SFX35BYcrO7JMqOczLIKzQN7bykTmmBQ8bN83BM9zODP2xhPRK
rsnweTbnCtmOOx38pp2peNfCCJfccR5ETgf92s+68IL8BB388rMYOxWTVzEZUbbUowX94K4CIrr/
l195G72n3nK/Kr+z7koCD2ORMcQwM6CcLTXFk2UI9YCUjEcgscXbUtuKT69fsAsb65/X8dcflsph
tOEuxn3ZGYc6I1gTFZx5pUtz4bR/wld/+evQGyajb8zkoPcKHjWCaAJQ9GUPEhSbHN6PK6DNSx+g
8xHpKUh+gux7yH2KdyMzvtpkYzwKavljJRMbeQ87r7mYxD/8Lpx+yC8nxlZC1enpgOzP2ucCo9kP
Ov0uBKrs6+s35tJc9qem8JdDLLo9pOBRxMEjkiyoLUsPmyot9m5mDF9GFyzyMM6Q0qqhjzP8LOFY
NurLz4P/f8rFf8CR+OU+nLg5/83DOYF5/u9/xFMtP/frr1ybn//Hv/AWpvmf8BsJJPWBtZgmOVD/
Q7cwoEUaBPwI8gtN/uEkIvofrI3/n6fwDlI9fP4D1zt9vP6bbWE7EG/g0ADDoElOTND/jjFJzs9v
668HL0U/xb2dQOEcCT/i749n0+TDhJ6p2w2+9lcCbqkr36bJNkJFKJ3YMst6t46VvidNNtTN5GF2
Uj322CWzF0ytvddA+2JT52MArd4l5uruvWWzo8nLMYgvi05sQmPtFd3PaDIkckTLHGNsYZ8tH14N
MPv2xt2YeYwNbHlG+5/Wxfk2e4dqSj73g1lGTetPt+C/tycElN0NlBfq1r5Ob81M06I2G4zsRNAW
N1CF5JOSjdpZ9MEPWw7bsFWEYhjOE8qhv3I8mgCztrtsUXeaoYoA+b12SF0NR9Vk0M3TNOteuZoV
6bS1Tt74rQlJH/L2pFoTmway/o1ypa52E1k5L5I5AyaToYjoLvrv1ewniNJz26BmzmY4+/jxzNDN
Jv2lRSHJJrPRXlofC+MOTkcN7VbOH4qB1QY63AhpDI5RjHfU53Q8CWekm3Sgn5gTXyb+i9PlbMcl
Uk5qRZM+OqAg1cYev7KX5DYD7BF2bnJy2sPsDjwJ5WZds6UKJbt4elBp3XzEfnmowRVFabO2f22F
knvNWOUQoHzQhsCdveKtzXw5AbPFdzia/Mq8WWnDiEjjRKHbJZl2Z9mCNIy5rGCpIemKkpFbZ2cu
skQPL3W5Y8MMEq31jWq3Tp75YcbLdszTtTrWEARi5L1frdX63pTb/QjNOCrxu/woS+EERaohNmiQ
QN8v23ZrtM+onHLj5JIoaKg0XYlOoBjrIJkm7NteOq20vNLhVtm+91mb9FuDifPWqpEWEVuurbOD
yl/tt6ts6uMwO1+7rj1omvZJedvR9JIv+AMfi3471EqPK6N60wti8uBocVfl6j5NhE1+H1LXRlG1
9Tc93UbiMFI7VKOuENwboSmLNnLp/Ji5Xx4moxJPeNZDn4arcvpoTfhCe9OdbK3q4KOgC2un/2K5
Hj4eS/+scM+Se5L2cguESWc/m/X6SHy3eHC3mt5hOZnr+5WBDL1FvdD2wqzLu5Ls00gvuuehK1v0
h63/QrpN9azWCQ7o7PgQXxYNt14xP4jeq3BEmlYkbe/EHU/X26IuvEDJg/B686iWhikRFURUYsh7
1+MvI0pjzO6mtvSivtOTI/lc8siIwv+IFMy6X2hwp0GOgGOHvQiTav/Jm9j6qnYAez7SssUB4Xoh
3G6NpOJxl9v5x3apmsDqKR1EbvlhZXvZrnKad/PWdw86eX3HyUw6AgOBPDajicafbjzZEfPXtZzU
CI2D30UMWEpAiM5SQasc/4FNaIbBez1mvU3mm57ussbQQxMp3n2SDfJNRVf0zhk0PS4nB/5mKtxP
IIPeaqnp7YYmf3uSTGutBcHc8MXOEiSQWOOcvllKRw89o62PjuM+NrU4NClnTbsoSApYueP9ZqVZ
aCnPvfWnpbtnU8k7/PbkbIN/4g67PqGNZBc/TrEkgaktdVjMpr53fNk8Jp1+N+mnfbBpq6O1eR4k
GMOgq+T7N0i2QTKUtoycovLuu5HOVwYatJDaDu1QRDuPdocfu415L6jpO78+ULizQrjzEZXofTLy
vg3LV4y4Fvk/DhzGHA71JLdktyUzFM70zmmfU82eADH00TaJIpJZRTvaL9y7pHdCazW+dz6WbU7n
BkpCtRP1IsM5Ldt3fQ0nQh/cN1VbZc+i3px9aRTlTZugMlGu1XxzlMSRTY/hyamyPNbnun1x9D7K
akXiG1bZtGdiMlXvV7vegn6mG+w4N/VcRlttfFoN9iP/Rd2Z7EaOpNn6XXrPAudh0Rt3+jxIco2h
jUGKUHKm0Ywzn74/r+rGreqLi0Yv76oShYwMl4s0+4dzvsOY9tSVhouUPdMkG7XRYWJ6sXI8P3tJ
K2LrmeCYYIK96jgBQ/XqPNzYo9mszaImLCII3ZnZRvA61TX/+TAzNpDI+R3ciTCS0Rzff32xwa6s
C1Iq965HF+3Mf1orB5fZk5PJSzft8Ra9D0PPEs7wknicVf/uRRUgDzlAshxbhI6QzB9zXX1hz0i2
s+yw4A6IT7vFW+thnI6pABBAOC2YV6hH3WJf59lCp5wYjwQqzI9CkdjYWPVDtYTPoUhPhSX5YCYT
+zZ7REH7a3Rg7TddCsDSVtmHBzaCA7fih+T0WQdVs7aDKmGsxsPjUOs9+EYL/X0GHLtIQgq1cyWr
ytnNo7NcInaub0Oiun1ZLgeiCQr0l3nJ42HCN7Wb/uik5saCDlv055nYoFVeq1yv0rCxdmKOUHqC
Z1o1XMGslvcpQQJA2JuPoZ3tldE1z5SZ4bEmxWiVWtybiZ7EYUQovZN9JTjD6XTLvH5iPkfUldcd
E6feVZii98QImcduXlxMy9fBzkf2IoMfe+XSERSSmxsmE+65zX+h9obVaooAwKvsbk5neHsx82zp
znhPibJBISetfaDM6LEvZkB3WYcKHJjYntQLYLkJEatm3WTpmh/B3/njKEDsa1CpnpHk/OlhRWlW
xYvXX8yKX02vg1cnp332uw3dYLiqLAg4Mn2IkuqPtoNYtSX3Rip+l3wXqz7sfpUJznKVo6oyuWi2
/pKJDxZ/bO9CLj6Rm+y1qtnaLVE6nTs2Titz8NVnKvUgVlhDxSagEMs2ZOqQahRmUJQSB05VM2It
5Gmakn7Lsf4+KnC7nbWbybZZmvw8FR8JrP8p/4i68grR4EHN7QYR7s7Lc1621LkxcUZY8D7J+Zlt
0FNSfEeVu3Kicgvs4LPSRmwVl0iwC3UOeJw/7J7LdWjjoZMo9OA+V8y1ipB1piIcwJzZHxVOdxvF
ZILW9OHaTnqF5fDg58m7axpDnJn+TQ1pt0/HCIW4dh4xcnBVyY0xEAcEjrDdZM3OIbpB+uXRzT5m
5W17M8LTWdVfxVQ+mMiLy8Z+ZgH60Zjp0XP7Kx3pg5bqseOBWcZshAUBu4ik7nbTBpneiFGOaF08
gFspbGGLiYIYiJP0LCu5lmmyXxq7iVuD31E4NOuyqj/DAtxwmoWfRjHam7blcWHYbLLUDcOV4l27
Y4qDastNJukTW7ERTuIdcuXb+7God0Vt/lpUU6+BYSxrMYlHFSCFc/3aintDMCye3Oe+5FdJcEu/
QaGobpgUwEWohlWuoT/TdMg3tl1yY+vCO3m9rDHasE4L6nntpxoiuE4vFSFwaRRcwDvycBlMapX+
M6fRZbbVCoxEHHXYTztKMOWQpZDRUAOvqteB0h8UbPw3TLKeVZyFVEzGlM4fpQWGo8iH6oMHjRAd
o3kvi/Hah/5vIA/PFW3M1TDLH6qz5ig9D42sdp4qs+NTlfZqZDTjG89uBShqaHmU7EE8WO14U6nF
/L7eMWzZteBy+RKdbQ+0ZQf8w9mbJOJ+MUfPn1kITIcs/+mlu7arcCvmrr4sJVWPLslpZu7/abop
WPKhsFe6aaIHhlYF70qlbrxTj4Tj/BktBkmuZawkjLLDQM7OxkcqSV4JkRixJpLi7Ih2RP/iAscz
k5Ns2zuu2w2eOyNMCaYr5vk1zJrgm4SOcJ3KsTgLladxknDBEwLBrE2hWmLnymEuVR9bIxxJDwbg
inqqXkUFvjvp+w8mkcTYEhJKjCQ9DNJuzlIW9pVOqd90svjVC3HzQz/7RUrXOeCm75ohAsNCFe6n
gIEqq22294hQnMZ8Rks66VqOvfvlyMbeV6Nv4OyzjYMMDY5eiz3rKk8G/s98VKeEvsGAagYb23IB
BEYlGnRZ5Bvrnv1ha68nYKsh4SJdwHEj1CfXJahe0EEUsR8QLAjInK+jJgDkwG2pTjiwEmaNAVvJ
u2zQYXvTb6Ii+sQqlWxRgUnQwG2NgsVFTVXl6F6JmcKKI2VckJZ7bEpwGuC/vqxmjP7MvB+QrpP8
RuSGuclVzqIo6EzsaOmvNCycreEn1oGYy/pYkUhnrZKg1wdqa+vVTRMz7l0AzwQd69829sZt0c6n
uklIjaoLK3rVPffwEBn+2iVk++gsdhpL+DkbgE7zKqiGed3zqd4MBidyPSovAPHIkWSPFgj+AERq
749YERpLGHvSL8Uab/n7OMOIToKGQAGfTNuHPGrmfVIAu1iqso5VFOYA1tWsLt7siwddFPYGity8
mzkpN11jLBfcKQQpAc3bze3ifEajtLe9341H8EOMV0OXk7hUOKQizL0I0OTaHvwxxn07bPu6Vcc2
AlcTDXTFdru8BlZhvo+sCSGM9OMbLuPubZoTMnwWOIuc7tXOCmsg+nj8CNDKyps5QY5ZzYkyT0Ix
bLXqetroQLSXchZFPPW59aAie74/R/qvgQ3rWkWFfdFOt8us+jZF72WdGvaqq94C4mO/rLQSoOCV
wU0u7L1tlDX4b/U7qlt3B94hAsIxixEgOY7BwJycM/g1sfZby33MMu+XQtjyKgf86BNsg1XHe/Y+
2w2NjUcejEiqaQf5WRM3Z3iXIlUvufaAKIyudyCni5lsUP3qKp4vgadz1oi9/bJHD9FSyhO4Fp7s
+xs5FdFbYTXFU++Y09ZUDG8bN3t0kvavGlE1ELaqPsvAmy5059OjGsh47vr6Y/BaRsRukp6boSCo
xiahTJfJeApM7m1CdPNhUxWeYJW55K+mnJdriXWYe5ZavzWacccNsqTRtA4H272OlhYfYS/VfvA6
fwNSx9tGkivHHINgH9AYroMgtVajH7F2CbujYfGziMHvjoPreAcBzPvJQQy7ry0pdpHBgHxdq8X7
sFU0P0krt28Uat43q4UO6V6f9RSBzvigONM5iVL3j0EMq+9UwyFxGrVRQlRPlf87Vfskax5VZ/1O
xiiu1MEmm1TCzmJ/0dXfM3f6sVpQI0Xkfe+joFXbKFARZecI/SVSnvFU2jAOkqIY3iDaZLGhkvo3
T+TEIEEbe2a8ydnosxiU0XLLKyf54IvPT5MTFD+M/EkrMLS3Iyy+fCkxn8b8LGwjzOXF7khUNUox
vaWVFX3UY0ffMtrq1zRkxJcIJ//Ubs9eDOgWxw7qWr02gkru596KCwlbE8pg+UdGOQ9C57lMfpPR
Woq17ufe3BipBL0vQmdJf1VOjiQGHcypS52EFXNomNauuwOcMDK5xm2iqKWvG3Ty4boJ0o6K2MRf
ycRma5Wak7zVfi0fC37G3R18FaC9n4vz7LhjwOJGWQ8kxJqHzLlbZudQVSnNeWpd7Klx3v0sr65T
aU9UD7gVyQuDjqrXBF6OzzhexoU4j8RIN1L5VxPhyxuiCvdQwRC7VW1LZ2oFZXPQTiijGNm/eGGF
ROkyKhk8ukvh/YiepVNJScwlFsp8PbaFf0+MyoNT4HrZTto9QXVKpWFMI2p/ozKyV+YkWAErVuqc
S80G9RomA2sJaBbIB3DQtMAnk90R8UKADiOY2+LkFyMEAlr46DuJlsdKKPtVFvQWVa3aE3sXRja0
VujhVETkQeYpf20FYRNnJE9msVUu7c4W4ZeXysPQR3Jt9hKNmFGTEsUg4Jj2aPucUqJ/wRBz8Prh
iIU1DnLjVKeEQqD1chVJ122CWIZ2pE9a8dSLoNm71F4gvGS7xiZI544Wdoq0judw2Wn30lQwFDJ0
/bawn/gpDrbXfbh+sMpmAkv7kOAbXx1CXa/xp/MYfKiR9NLA2lURqSIA5cIsRHBzTShdb0jriBL3
DIQ/S7SCQ7QuuNYlhDxkayVXzJixQDHTutpoctjN6a0o/SdwNbFdjVtMMi+uSU6Ogt4yToiTfoqW
C22Aco2O/+YtrXyhMxx2qZcwjUADiN9qXA8hK2jY3wgBrUEtJz/1/WPUF/46y/NtaCa/kWj9ONY8
n92sAHTg3Vn7viQsZB4I3CjfmF4UpIvw9yDMSFdROO+8KauRTUZ/pxWuqtQ7hY73G7guNd2QpXHt
hhEVvLku760n4eHVU5EueElr82e2Kb4DmVUIXvCONvO0tnI174MxXBlwqhoLIkCQuvaWIuqhuh94
XpkXaxHlcxzWFvoWnLAr0wu/nKaIMyBITPc21R22FKI+mYD+EdaOUKpBSke+zZx4N68e4pwRSkW2
JZOgP/YUIGWyLhFtfFaPQL8L52Rl+YMNI/OZ+B1/y0P6JbXrYMkKYmlZLX/lfJXJTH+C+MdFXJWV
db7OnJ+2fzLsGR8jwir0rVS+d2iyIzdM4J9dT27CFGlv652mKPkMwr0CXbUoUkmC6GUx7vOx8GSN
YhX1pBJUVLNBc1rCARdkGr6KxrspAxGS1hllBzFINuoROX2ZKUFjOT91Z0+0A/7GnadPMHN3dOEW
IRAXfHXNxVmzW161mTiOpb5RrV4Ll0GxLP18U4vwl8LVH5PuyLme3IYaHXqYgXlrhH2YIQytZCjQ
R3pkQbtLXCoDsZoDYFFbZCvRxhA0qdwDN/9bLpq1YPpIUkV7zs3mhr42Ke0D2q0VfWIsTU+uaPIi
souoG71pYcztOjyR1SYZgiPjGsREOuAI0vKR3Oxi3yXd0Y9kzfBQeFRMEjpgzpk9rLGM7eEgnn0T
cKjzyPSR0n+cto3kRoEwBZ0DWFzNV8McrDuWKHJavBWrDmfcGnjXtNczwZuNyRQLMeuaAeDjGJZb
OFe8b0gxO0L9EMcDRMjVYUgQyBvjbXFgaygjTvyvcSRdUmjBhR79CWS5c/KC9KTip9GCob27dBez
ts0nWE5E0KQNxyvxj+B2wuQtqmw3lq6dQX/pEVT4brOiF/rCfcark/KES+PiVxx6Je6ikAwbnWwE
WkSzr4+pUvEcub+0frPCZD1E0QPZAGuVEROsXLS0fbFFt6tReTnus8jOURbGeEwQmroQ+5ojsdTx
qN4b6yfMrC8K9HHVWkpvSNB9LGpHHBJvOoEi5aVX/XKaBjcOhPlIfukl9xi7ctB/1+b0QBdyqMbx
vZ302ZzfIwRMtYq4LxegASOqun3rFO95lu9Qw699RJarJm3XpdDHrO+4dCfj1bAvrI7ZaxD4ZfYn
swJWBwVgyfEvm13sga4s6oORhfsaV/pJ8+9N4BArUCuwhA19dplSUQK5xzCqd6J8ZeqwKiC4jtfB
5zwJlmd4kcz5u22G6ImpaANxTswE1DBiwaC/FlV4uQfypP0pV+8cRIgW6Q8HlhqpZoVxy6hHJ3eE
CDyv7cV59L3XsG/BUP7y5u+ifWXZQqtHM8htANaPwm86oUOrg4ag1Y/WNNbo49YW0w7zXip0NaHl
TNx6JKykxcZ0k++T0aJGluVpMXsyu7JoemldEgoAPBZIQzjKSzt8GdLI3daTfXODfr78XZA32gLf
cPfjTsGxKuTGtfuHkgZvG2W6OLoNmwaqF3JsQuskxfjSNO1V5cZBq+z+PNf8slBZ0jJijiEwdzm7
ZKQsTuLEeR/sU5Mm1BYcfHP4lC9EGfnGPIK66+juZj852Vb/WXtOljAt64OLU3Uv5oiaJ+y8+cww
yy2fkNj9cAEx+2DzDaaxP/sciqu8uJ/j+EofBGmaOzQXDSJVxh4cvOwzPkSSEIReLe3TaL4GRn0t
CMgtRwLO2tTxH3Bm+QcyVBjg9s9uwWzYp6lRiotjgpW6iOSj69z5HIzEO3rgBMzho2nmVYTRdttK
ebbtx0Vzz9q7Asnhvh2naEvw+7ixpuAlXbhoIudkwvxpmrdRo39sq5fCCMjKwpMLmRvlpXUcc3c7
VuzXaqzbjEztGSHZmBBCQ5L3lkF4vq+XxJertPWvrjn5BxTbl8z0GOU2hEelt4YxLkMWwDtRHT1V
CyhIPXoTf5ZCzGDebjrNPhAVE6UIHaKkQUL2zZajbamz5igvL4nAoeP1ULznhC4ERTtCTKBuUfCR
Z0l2aFuVY9jJooc6EOKYBcU65VtYe0ETXKJ7QlQmH1KUQejguPjDb8kfW2G/N4kqKFXs2eOtxiy6
0XDUb5NIzV0TpCc3LMjuDs04IQxrSECWiqbOYyndA47UA9hLFIOpWDdu+8Ykm2T7GdsL5L835IfI
R2erRMk8TFsVUi2N3cak0gj77ppQRb/Mfh1wd8OnpJ27wXf6qkZ3hzz7PPphtlvc+n0ujSuzhdfC
g3flTXurCZ9IByVZz+wZYUV/lzIelzR8QuS070EYirJHRtU5pJup7hVO3KPEmLh2ls5lGpx166pQ
5Em1nb3x3HHY2MP0V0pNTehoqPeLLL7TGYAFka0Woz4KrR7jQx5+BYt6CrysYAbBG2bOlyxxX0Na
R/inpOM5lFEo44n3G+VBlco7VJMdrXO+nrVu1DMkXFJKgnApj21XVLuoTX+XIbu9lOGBxbWYmM9L
mB7qhb28rBJiB2cewFwC7Z544IWMzaQ4GwE2JpoDlgoVloajP+RHZm5iO8ph3g1KkFGGdHeduM5O
Lss69TX/znzXpfbjIZMECC/lQgRiFVqrafSvg2lS6vhNtL63LEMqrFVbT0w5Wb6uM2iYs1ZPXLsZ
SmM7W0cYV3aqHn+anplF7+dyLQpCmxbCjNe6IBsrmT0N8995yPKxO/DR0pXuwurQ6aY6JsrhCGrQ
Y4pe96jRnWDvW92nSKH7MMGw41GLNDZaqK2G9cz7+KghgK0YbKWUWra1UQvUz2VhNCbMYvrwS+pJ
Pc4jrZtWJ/zf+R8fCvohVKk+LpI8mgmXHyM9PFWZBV0Uko63yRZ8Vhq3ykFNHtEMfpjzbsL2lRBF
qPVyC8F53q+NJepiB3H9GiIyNO2MaWxPgu1GJ+afYsrejYoCT+f5zhoQIdjOWK59DbsMc+RHwg7p
0ab/iEOmU7dwQiPKHAlnAoCQeAx74+IsLgsMOZhxlU/Gqo3y57nXL3MgfpW9aWxdvURn6sRmhb6B
D6Yxv0RonNfM1i+SjjgLtT5B8dUHy/HzVwkD/Nz2jXfQPQNudMmMnGfz0b4vl0FvPUjfrhHzd/JP
F7j9frIJp7dVEn3PY2u8y6Im08Ssl50r+5lBaMI6oFKfllETHCmXK9TZhzm1b8Zg36e0fIAQyvvz
BEqdaSgrjByldz0pHUdW9KdonDiNhnoT2ISUMJemEsoK4t64HDhHWcdjkeMYccsQGYE9+jc8HnZc
Bc2rH1Hc5IAr14Erhk07hcs+qaP5pZs0Xvuial9to71U5BV/slXR+ym5g9P0dKl8vkPp5Lshy5pD
ACtvnev80sOq2YsgG9C0V1umUqTdV86mgqd2SKGtxhoM1kGm+VaKqriPwUjPKPXDOPZfwmvLDVoI
TrR2sdv1mFJJ9E3bxlGjj5F5Jhrmq2OckBrW1mgJl3RgqOmRtyd1F9iqfQ/lnp3sc0t8zE6WpdyT
0O78Q972v5JjPTQ/9XOnf366y1fz/0GAmHUXtP2/84QOv3/ucUL/IrS6/4n/zBGynL8xsnd8wtlN
oqUJ6/4vpRVTbvRUFhIn0qiYd/w9Juw/pVa+/zff8gj1QgXkOLZ5twu2su/Sf/833/mb7eJK9ENA
7n4I0e1/EyJ01xX+H52rx2lvOWbkWwSJMMPjf/5VZ2UtvTX2rcvJdZ//2myuL5XABt0gOPqDyFef
fHJIdjRjuARRfrBoSx0CI5dyqE6pDMdtkFnjNTCHtF5ljEhPHUP6p6DQxncmHfuQVAY5LP/0BT/+
4+P9c2iO/a/q3PunDlzXdkNSmYhZ8oL/pg6DF99OQc2yNbMKdc0cgiWwOeS4BOZcvI59ML4WoasO
KE2SKyNp+cfIXOM76Zhlr5M+r3GUcifiXTQHRvJltM/dweShlfYptwLjS7ZD9Wm02vsiQeZ/wh1Y
94/3r196ZPomQjkXjx+/gf/rS5djVuWhEWPsCE9s5vHt2F0uTyFs8JcI+/NtXur8XdQIxgRGjIdx
mbx+NWaFfvPBoHOXK++yWD4Mv6nB0oOi/MFMqmT8H+S+fJn//bPaoBdDlHiua/JJ7zFY/6wTNe22
DUyUqXHisOLdmUTlMVonWaX6E2Apax4DPUh1sXtC3692azX21h5Yxx3KZtRsUDM8apuJbJ7osRMl
NPyVkTkTtX3fZinGVFFZ1zQw7OK1NqIWBYOX4Mk3nJ7cSLF42QElCxjdfBhdRWCusNFSWQP1djVn
ftiS1AhYMFaYIuujVzRLeJjzpNHruRl6ETd1mHtnp8V9yPJ0rr33UgTttHJ63W3yYOqWV/ANrV45
UyqfYWWbt6o20Q6NqSk2mH2Ww7gYlvtMnl9o7S03DaFUulDh91hH5SvM3OgZOo/DHZ7r5VdWG/In
aZvhGXFNx2kfdvO5WFKsI6XaU24JEnNzfJlLqiITUrZNzierjG8JpJ2cSmyr79pF8xs5fsLWf3Tc
x47WHCJAawIpDs0fmRZQmqs0IVzU95VuT31b6os71MDxl2bcQ08GZT+Mqf9adGFyzvzRtfeAmuen
0szC29QFxs3rJPtU7GAfvvK6E32nv68nJ/09sDAb14FTLB8Lo7br7GSIHa3I/TRBKdW7FE3Y0ZgC
8zyaOS0S1KhnNsMNNEJiL2ibCntPn9g9NF0ujrYVLqes0emDN7Y2wb4JooEgX0q59kwxQy60ym0/
W/klcNrqYiI2ulYU1ehmUNJQyAaVfmWa5Z2CxJ6YIfk6NgO8g94AFa4xjeici8z1YhY/wHRCaP2y
buybD5Wjj6O694h8CCbGp7NNjqyM1A5lScayd656FF+du/OHwT82adqjf8Tf9CZ0IfNdJCrVrEIT
ZMOGcbGhL4aS0n/KvNR/54p29g3SqVNPA4O4xAy/Ri3Hh0Fa4WMw84htpwVN2El0TOduqMaz59S6
e5eoMy/5GPXPY9CaH12ODSrO6zZlWl4P7KKNxN5PgaYqaHujJ38gk28Lh8Gb9DN9T9EO7Z9lyKMo
TjPZ70zeLsQiBSyhFXMgfPtJBVfOhNH4NUlsxzLHXhSTn1aehiYQO9lZagtMb+zO2hXdrXbF5K46
PSbbqJ1BJPs1arQIO+e6GYNq3ESkuUX71g4i91A3BsYLAHzlWQWefudom+NOa3kwnSC/mcK0ThpW
wiYUxQJyJZvzbt0hWPFj4dAvseeuAgJKSpS9N9VE6V+sBHsHCVErWJwunjYeBGBgMqUhJV7k5CQ3
DKfDaaZCQdK4TMmGiIH8Lw8FRrISMqkuc2V7cde29tOgg/kzzfrmW/J72OVtWv1WRktMelBb7/Uy
zVgii4KtWTM5FEfGpH8TSlJ8K4eUCotZh7ud+QqPFWbgq9kEmUEBXzZ7Gmvx0OWhvLSqmR+amSxW
pdz6nKQ6/0QqRMI3GirmWlNwHxOGPh2ZbzXfzJ55Jbx0nPOtN07Lh4giZ++qsmQ+XpvM28qS9bz2
Q2tmmFWUT7gpnBcv8LrXJSube21dktFXJwOYjLxB9zyKF6ksAmARHBvHOvU7BsVt+9RJEV5ZX3Zf
bWaG55L14B+2Ts2eM0+wQVvKzyzwDVqQweC085PqUw0NI9YePUSwA4sYDfvSchAjuOgt1J4moNkY
YZtC9Opxx6Z+ExCN4SzZo9+mguzogG5NZF5o7nPHG1+zyCJ6uQDgyhcs55HtiRQs1y3vy7eU+TqO
HbW4rUwP3EcGiKDz1NEtvOw0pjbh7KJrSOFiFWWvfUs7uGENh028C3ngYPqTeuY3FLJ8zJD4whBA
fLidl0HcyoWlzWjWpP2WtfHY9al8YfM0nWHCGU81Dey4crDwnYQhmERDVfjOoHA38eRl6ZECHyIB
JIsNR76FPLdL+kOSlMYDp1DbnRYW6DlLK1JrEm272zY3gpEE7Mw9GmPSbGtb38Ptk4LBCMEjxqaN
TOvaGAy+ewYwb4ASnJ3d6oW1MdiTi6kT5cf1GA4POT7Go6GzXO/sCRlpDNa4eAZN5bqrxW+8Xe8k
VYTo9G4INEuycXxlNSgDpHOfFbjO9GBxfT5X/MToJyEvs8rKqiflNB3jhsEOXvQsA65FOaQ7y5nN
q7QrgSRXcR01Gt3QbIIiheRQXBclm3cvTVCtc+vVr1kiGPJ7lhyA9o3GE4qV9tDzOzYel6Br330X
HkjqExuNQ4YGu6RXty2dPGWzX4VMTIxwP2VVvYF2ah2m2q5v3QxzYjb78to5I4D6IXJ+bDvoN2DJ
imZtmMb8Exmizlc5+9OWr94LtxprDwGN0BDSpSSBPUyio4UJdj4Rg2R4q47DNy6XILkkVmOcFxJQ
Tl0k2hv7HqoMy+bti1sfyWBn9eyrRKvgDrepmW8Fbjh2o9Nk+Jui8bJr7nQlkAHVX7SRuxvD09lV
AWk+MZ1xzk5hWxfPUba9hiXUvTip5S+nwi/FZVGldSz82Xzpk1owUM908hI4CzESpcEuow2QkY3O
gMAjdMc/XWIs8tzgZc9iJeooZZlcezBVFv3YjJZ1qHuqJsLAhbPB9G1VhyZ3XL3xx6kXx3Yiy2c7
DWO7NyojwpwvIH+uef85hpY6Kl60mQXbwM/c0xxO9puWLLMdduB74Xb6HZjGwKJ3YAKwhBUq6ICz
vSQjpKhecOwYh4kEz2Q7WEv+xj/2l4YLcRt2CRbdqsr7d4dYoVOGWvhg9aSHriBAcCFPA2PdTWTI
8jLJwH22wRod2YA3p2Kp6HtnZiEsN2iwTz6SzE1AlXQgTd7F6XAf30c1gnMLFcPvkaLgpWjM5lOY
SfIjWQKFByMoxk1KSQ2AOHTlkRtj2jdlZIxIwdPlmNocwJsKFcdtKCdxMrDMb0ZlQStvvIT52uLA
Mc4M5psdt4HSvvvY8Ok2Hca2NEag7guyupIAF3QePbb1YuwMUrAw30fRzmGTuWXSM1z56OVz05OP
s61CY/krcsZ8GzmWeg49MsANNGJnrYrsUgyi/yyS1jl3SHAeXG7oqxyoj1dG0w78BWRk7ezRHv5k
2mpOMkL1J515PJaewkspCoFCD0fPSQkQTLjpPCse6iJjgZwxpBFLvzwQj518W3VX3mW6cktgk3Gx
ippigg2+5iC/Z0u2RZBBoZvC7CMIDfmI79fYCodZxkqLDKm/IJUTaElAD+X6HAU1mBVSOlt1Wpyu
oB1U7r52ZXNgGadPMCiL34aP+xPFojwavovAwKgH+6UVbReuramszOeAy+AK7FteOr34n141Lr+Y
CA7+KXedsNnbEtHwZAzJX1BX2gc7ZdWS5X15uU9F3/x8Ss5OmDav7tSZR7c1ZxBMPgNdkzN4FyRI
OIMuaU9uVy0HErDMmqYDvUiRSSLbW98YLgrYzUZPMg1O7HAyzUs8zbu+Macb0bjBd96CUNnm5lh+
e2nWPPSzYW0kpcFny/nye9ITIZuebE5EFgDpWaQUm64Y0Hx3Oku/6IYydx3mwfCrwNh67gvlbIeI
WIN1EvbqlylQG5imCcxFVVFxmKTrnkyDaWqZIg4tdcXyDFlRfy3dslj7XsL+BIZJlV4Xp4wezXQg
SWeuyHqjpibcQNhBd+mTsNHb2YnUWzqH7MgXxKYhvCZz09Zm7px7YgIOyommZ5+krXfbQ8V733WZ
3waKrIOXqp/K4afvFkHGa9JH17Fo8wTxnZ0ds9btjrVVtU+iAUHADHF5LpfG+G4VSamb6B49FPt9
OTlHEY3mf7B3Jst5I+nVvpU/em0ogASQCSzsxTcPnEeRGwRJSZjnxHj1/wPW4JLC3eFaOqI33W2r
qCI/YnjzPec856XGz1EcyhK1496aElwNeCRepdnVF5AUzHTrGCOrgAQ1A8xZZ147fcCyvcnzJlqj
8SUfBvGQ6nIGtvJRDgaCDv46dabMyS6vMFXXF7TMlCweS9c7m4Bp9p0TIX8XuJXeXFqkgq3jki2g
6kv/CFrVvSUQIc5tPPYvBTevhYtXSfNAF9a405pjFUfQ8b6kd4AokfTyd0jMw0mUYXNjRVb+gEOz
+CHZPZ4JPud3uOxAq2RGbd1GyGZnb+BXsTUcw6MQ0vD0cZim3NlXnWvzNBDyfgRjFNNF5oyvtVnO
e8udWNhCQA2PA0fT8ioRDKibMKAFfMM1EBVnydgbU/cNlng9Fj4H+harCUuKoDoNJQYqNGiRXUxN
k4+HRBj9ayEJKsF+xI2F2c97BStV7a3KL7+rai6+xrTxXHXC7gdc06K8jj0x7Hy++imQvHioEqUG
fZ1rqla172ERKAZ8Hlbq1bdC5onas3cODt3UZi69IKp4tyNEcKfBtmeTlbqt4nj8Bh+qekjGVjxq
Itg1YDizJ7dST1279xLf+kEbRXRTcBjEr8mu6MMolKP3IFdsKEmhw1XjsONWOK63mWrFXWaHZbk3
A5bFa8IP7i5s8sUY2hlXs4Q823ZuBfi+1uXWbGfvraudMl27c03VYUWTWUEaoGxJmCTOHdJGjPXY
qW6MqAUsxwwnXE5pDM8r4TiYjcMpB3ASl5BiONYb107dNN46bQv33it8u9/UkSSylIeacxDATo8z
di9YytgOxvdCZtV9A8XH3sm6TnjrqjHIdiWLJLrs+K96K+GAZABSxuiyTHmrrsg/m9FGDM2EY9dI
uhMvrfaJV7l/6XgRvk0WRcbSoVWfO1Fbb7VTG2+jsKcnrE/qQcZVeOXPVX3qdVJdD5i3TkYwobr4
RYPdr6W6Ja8Kn0OcP2FmwHhvo9kMzh0OhOwM4dS4xL873tAsmMbbGsrUgHJIueC6nFx5Nqfe+xpl
Ccc7YQj/cpzd+anmcE8rX9ncdE2sPvpoah6JWGCy9f1wFrTVWwPxLy8MDr2fPHuNmz5HcprPQ5j2
h1a31qm1Y/m1EXQ7rDwnCO5tUaZfPV1Xh0oXmDzNJi9vTdM1jlXv6KObZ56DKNayOSrAXC1pzja4
6qq6xoLkWMtLgiKoFZs1BWcG39zt6DgeuGW4V9tS1/lXSboTS5w9jwcvcOZbiTv3krGwfycCp4mQ
FZ28DXl78qoZi6MNCeu15gDw1QXz8pxRU01qwafBMIybHWS24r4byk5tMorWTxh8KYOLWAS4m8lI
xzOiYqlX1TQwhyGr2teptMMdqZ7qYkC9iLeTUYMrKzG8OacgYb5AnZwUQbiQ8rZdGVpJs02dejBQ
C2v9rnQ3XMaij4HatxzcEEkNGkDdOqcG1tC1cRV1SHNAZa2UmEtPh2OtsvRGNN547IaBwcrqM2Ff
G6LgevXawT9HhF+mO9p9jASnP5fP95Ciy/hO9xJ/BdlGcjvbTLKoOIomn8U5d+lQvQHIZE/XU5IH
hKwo6ZXBAaNrWJIkCdG38MpEBTJUvjigaqOYVqYRNN7X/8BPXvoKI8l2rjGV7v2xqp7rwHGLzX9k
MsSe2lE2OjVyvES3UTepYThqPcSue/cfOfZvgFO8kFrLNbagc8Ib+BS8Lzmv3MOSaO9b2xIw0Yzm
t53y31ImLuOPpmzLH/pXVYJu248SFT8OI/1f/9f0C6HYL/9z/WJVFm9x8/2v+sXnV/yuX0jvi+Wz
AFamcvkffLp/6hf8EfM2fnjPsYW0PvPgv+sXlvjCP2kp0xQe+w7yPn/qF/wR4UEaJnnkwfPgi/+O
gPEzl4GIo7RtD9gE34ElpP8rYwDH80yVGcuhFmF5G5VpdkHngd6XYVgfG1Wb93/5bP4H6eGXkvLP
f6Fjm8r0LeX6FhmFn/fhaLQJJpSlINSq/etYTvFdhg0P0HziYzfObUKUc5pv2fxglc/qJ75n875x
nOAIPtE7uz57RcdkFzQ43Zqjgod0YcFzL1vTilZdNA/5dsjgoA2uHe3aHo20RwsmgWjqD0ek8rHr
wgo3WDP6L2lGG0YIR/a7EYc4P4Lao7Z8FEDdxtSTlwMtyyy1OHlOXR7xsnNI4RA+Cl5Ua82/fTb/
voX+YS3X7z+/hU7fm/b7z6iF5Qt+v4OW651iVtOUtiSW7S5IUPBx+j//YYgvwrU9TpAel+8i9P03
a8H/wi1l+T63F3fWIvP9IQA6/hdL2g4ZAqX4ukUb/BsK4C9sWNdRju/xr/CXO8j0zF/Bt4gRaTw1
MC4bk29wNRtlK5h5y2rb4bVkWw9Q79y205xAXEDPWNUWEXdzGMZvbTrgdW+IiSMrpw/B0OVLuV1S
PDdmmaHGZ/6Lk/rqJjZt/55cgqwwfRtvTqSCj88P/N/XHtcev/p/ce29Ff/v8m36Xvz1Af75Nb9f
fuoL+rIrfGX7tlrc8ZBefr/8/C8muSikPQv92cHthjr8+wNcWVxkPLxRWH0e/X8VoJX5xUN+XuTi
v6k+f/Zj/VUINU0bCdvi8nNNi1vkFx03dsKqrQ0DJDRUAUnufQqPSW+xZpUKYDZaHQbWHhIunq+m
u6pDt4vP5syJcEUwL6Tq0IgRc0LWGRawREiy2KqGfF4Z5BNoqVJ+/Ny7hiS6H6vhNbMiNmORDsYZ
uc4k9jVaLFZXiQi7JcHdQ4UsZ3NF+BJ3pRmPP6xzTSZphOWJJ6PEFk18cz8jmVJ9ykHiLZk1UFEz
SLp7nIYbrSaD3Hbcsu523JBNeOzTn2GYc7OxYfnu2rnmAYyheMDX0bTRaZBu8sHWi0CZbPN1QmE2
2rsz4iuWVfe0vHXzTRTW9b6FD0Kw1rSy/Rg598rDCrum6q97CGXebBo3KF6Rv/HOQTTM9zNGjzeB
N3oiQe2lSIuteBurRL8WREoPJXLqytV5fvj3fain47f//Ie14PD/+X14Eeuoeyvit5/uw+VrfrsP
hfxC8sBR3IfSFt7nHfrbbSjML76roGjwvBf4Apbeld/vQldiHuH2VH9QdXhB/G4DcW0IPpBxfNfF
OLL8dX/nJfCzoUKZTHYOBhAuXMl7Ci3756nGCdyMEdutNkoFlY9sblEcaxaEIg0gbwiIBBOf6bDv
H5pxfM3on1mDslX4u1GWrC2sExIlKdfTuW8Jmm9nKqAwhJUsvHAvhrrYAuzt/ZsixIFxHkcLZlzT
yvHpLx/5/zSd/fJEUSbWEMkY6ElbSUGdwy8/iNd6tpqNpt/IgXDbYQ7rCDDajMfpVA8NzweVZvG3
WDT+WeVm/T2ufE+uw3powzVN8vBtGhXbzqpitRBtelGFjzpv0LwCJwevXHYZnFTLTjZ6DPWdGWp8
sBaP1hgKBBu5xbwqWG55XkYRl0K2QjrVEzOXaULtTYYwJBAAiw8q72Cehnxxw3NKI6luN8kgbvxw
yJ8IqY0KAoaZ0YU7L8yfsNTZR+VFeb8dQkVBSkQokuynWdKx3sS6rxFNUClWuHypl0dfgjAdT30a
rXNkNNo5mcQVeV1j6rHohdXN4jrI1n6VsptHn/DwiIfBAPqfX/IFgVfvVnoZ/lsYzWa3TVuxJHgI
JROEzKXVHqQfGsOu84bmAnPQ5J1ctwjYQ7ViFnhls+qbF6v6VM++e07QfddpApDlmLl988LmFSxK
nHw2lhp1DYI7sgq1pqxuPtRNF76486BvyOUjA1L8Hfeb3PP6K29WnbVEDwZWKQYAUXAQCq5qRbUA
z3y0ZGzt6MPXOQK9t+pBgHwL0Kc1donB/lGnjd/yQ2TDAyHZ3lhndiS+h4IUNfSeBjTGZCRXLPoS
cV0iWV3UA9aJVb6gOjF98r/AaKM/qMTMV645zA8pBvXhThHLA/jc5hNEqdptr82cFeLKGmbE7tIm
4b2xybZceIuYs44C1uIQH7s83FmN4z4VyEsf8UAUgBR9748LnQC+tnDAk2z4O8SryouRrEoTTeB2
2fdcz0U06I3BypclctJDnzAMD51izJK+OddNMv8YqpHL2A88mC0mieJ2xyVoZjTFdzNYJOwhbzh0
I7VlcPVfJqklf+bM8xKMSdl1I6fBVYEjiJSj+z0TrmTPn06CiXDEcUiHdwbjezajqdyZU4Brl1dx
duTCw4M4QAjYG05HaC0Dbp2sUWmHZ89xGvSa3Otu/Npqy7XRa/0cJJZ3Z9mEcB5s0SZfk6xUEtfo
OLw6NWIOs6UB3YAOjU6sF8ZkdJwMyh/ATVTVD6PurI/OiCCQz1ExHXI6Mr19OHvZj8KdcLOptHyQ
4LTTFv2P+8AX9irj7j2bgO/f8dHIE5JrMu9DD/Rr4XkvGh5Ze5jxWD9Muua3DP2J5GtZ6Y8MWco/
AlRuZ25s2BMnOPbS3LQmKd+twmjwPnVMMHujrb2vftf1oCWi0WdPV1UYdoA92/G6DUe1mDV74gcB
Ic81R1hM9WAYlL3ALe3pODWVba3qth55OlmG+tF2mZWAKGeL6EWyjHedoTS1wy5wFdZoDQADfEpl
sY7AoS0hnrpVq9knX7htnKx9F27aPrtw5e2VnZnBKcQvlO5zUxl4AGxHg/DPltYAXkXiQQNIxo0k
B0w0sFwg4jPZoGbCkSVpElBCsg3GbJv4wglvS9sCNmbx70vXQ4v9hoennrJt7zTOtEoMLhqUxkY/
pzxT/XUqYgfTaUBwdA3+grSYBktGxkFR4Mjq3j/RRc+mNpJB+hxPA1OTHBff2EiW1eV4kYV3kY9z
Zm11Mcl4q/WK4gyQuwKN5uoAfnwNIwRKc4CvtrRtfFUsm1qycBKu4k0YWE64i7DJFCscb3m5k2mV
zBuaHVkq6tTK453v6vAKJzMwGgObDJ+QGpR3gZDDzMipfngTookePLt18nWRpfKb6Hxn3FKT0PcX
kid5/k3GEd52bm5JGDDQ5FUtUrKrrKHG4sTcmpGdSGQOH1MU0zkcBFwXHDzjW4oV+zIeddWteSI7
H64jyCFyVWN0J3oIayGWLVWrvhb3fiz1eaiz6TGabEgvadsWt6y4vGsVpeJWBGP7o/FK8T70xdjs
0tR2bYxCHbJvgLEvw86dCp87zOb214GWzTbjid3xporC6yRXvCPKwS2IyHB1rdI6CK0LD7/O2xTP
tDEUnQ9zx7OnmIoCMiQkEbXSj7GjEn81tkgb67ZX7nQImPIRqYe4q3fe1OvXGgm+w7mfUFMJaj4e
gaK4KTxr1x03BZ7NZFWXbZBALMuchziY+KeznE3LSXeTHa4d7o8b4uIjaIyQJoNVPdDIuYadR7aC
UaaPViGX2EaxFIXF3cXtTKDYwe8gmtK/Gei0exhzaoI3hQYgToTAoo3BBpC8tuqi8bb/nov/mIv/
5W7kPiv7t/TXsfjP7QggShfQicXUqdhEwH3843QKiJJTqTBxTTs8dAiW/zkWswGRoCn5/wlhQ9h3
+aLfx2JHAaLkPOkx7Ei+xpR/Zy5eDqJMvv99RF1AlEAo+Rbc5aTq8j3+PBmz+EiJ8YKUYw0uopfl
cQ2/At8w+Xw8EhCyOGQRIWQEjGnpcLNvXkK6Dl/1RuGMOeDZnXCjfhIADMJz+3nBAtAGURyDQdQv
5QINiBd8QMgU8wSfhDsJtoBbkVHNF9wAKMaccC4IgoHpYD0tWIIMz/C5d2BID6oHWtAsXGIwBrk3
GwcgEuMWW24BaA3cARHT/gmNjEBjDQwhqLRxUSUKAx0x8HrnqiE/CBPNcapJ4mBiem/Mp56fIQ1f
s0jtkFw+8IfdoAlEzlO1cBnIcNRbd2E1zLwyiO0436qF4+Dw/L4ePuEOWKn1lVqID/SEiLuOTB9S
cCS/FhMgNDRSAcls4UXkySBvkyykq3ihSSQmqBR3IUxUtrdmB4tONRqcsbvEo2YbIkVdZdDZQ1Nu
yZfVh2Fwg6/+wrAInJqeWbhJ+TiAxvDMXb4QL9hyzFcFEIxOVQboEhjP/VYulAy7roZzvpAzyh6G
Bt1T0NcWrkbAxkC27oeVut1GD9Z4UyhiVP3C4gjwAa0DB3RPCafDs+mP0J/oDgAKtwM0DxEH0Xpc
AB9d3vIjLNAPGbbtqVxAIJUFByTPK97ZIC88fuy4ccF6yeLBcAGJ+BFIka4kiqgWzMgoAI64Nryq
YYGQsC5o1rVs5WOyEErM0L0xNAcBo1b2RbmATALk2dXg4UekmBnQyQTxJEjg+g9Tbh94BRsn3BbB
FkZS+QbpDvv0FK7dpLnNa5yidm4h/gEcGzgfEOnVP6pP5kpWddY1VT7pppAlfQp8g1tGr3Yji9k8
406H3VI6OrvzFqDL2PekINOw2PcL7oUGWn4xetRP1qAGkKR8gj2Zn2e7nR9dEwIQL//w3C8YmYr3
8E64xkBiu1xTTxKv8hrXjzfUy6ms4RUjRjGcQGiJnbQj57WyB7Yj0YQltqnMS5zV49YG4EnIFpS7
swBv6DGvLznpQcHRdZIXGyMZXwoMIQd3weWUiNMkbdnzbHpoOiZfsqZ4CPZjbiN1tbbpwHHT6pDF
FjnnBcrT+GxZ1npB9YAln9Zpw3hULCAfzj9IvKNQp27B/BjVXG2bOA4e808KUAIPSPQCMNCCCILJ
X64GjGR88BqAUGg3xwBXjrVSC2CoySrraJmNvQuT9GVQYIgKinJoxgRNlMEoGlkfkwldwEVcRm9+
glrYzmN3igbwRvYCOoIv264Jw4JBwh6wjyCurVuzDHEoy1fifEkHKQ1Nl0mLs5VIol2O8HrOF8AS
b2Rer5/UJezd6WZ2QDHNKb478pPtNY6e5j6PKRA2F3gT6guAsLjvzy7J33PwSXkaLP9BJoCfODst
KVKLDu1PLhSqvoFkKQw67cBGFQMAKdC2jDc27EV/DJt1toCmXFgcZ09U4t6IhdiGmXMh5vLSXQBV
Qnp3LcQqI25JeeI2uFKOUV1EC9jKgHCFc3raVjCvQFnEa2/BYGXc28yxoLHGoe82WQuXwa0BZzUT
CC0DUyffT8lv8BOwtaC2TACl786C3yJ1EpuAbdV98UnnauB0BUyZADiGgdg1EC+wlA73hA7RbxbI
F0h28zhJ8wal9z0WBweg7XZSAqeY8xoaBylzqIDLkGinajdW9fsSfCl3HFgvpqhjCVrnAG4LIzbu
aByZr20PWsBQAcDD+sZaiZBYT0yRdmW9IQpabaPGot+b8MWxyQSHpHZ4NoDUbk0zX8dL+w8AA5eG
Jo8Gp4QJyoE6p4yNLdL+TLqxOHaSPp5OF+Lgz+096jp956AxS7eHO2en+RXmzv5m6OLw2cS0u+2E
8UrbCiH20PVuOvJ1xBaLLQihr4WrjrUYNIgD4Z8Gxz9IxzuZrtD3ak52VpR2e2NQmLnAoYSGeVb0
vsNXC6dqa4bYI0N2JbtwME6j7f+wk+TGFWm6bWpQFdMYvuECx6RsDdZVEgN/c2RcEwZkfG0ab/5g
K8L42HKfJpKMvaCcPZQMgEZqEnYWgaRUB4CEW0/Vj0akL1HVh3iWcvEAigi/H31aqaYJiDX1SLDe
ig4giLPDLAz3JZYxKcaK87Mh1cSRw8FfH3rbEuZXtsKdwvmjd08l7/Rj4ql6F85pzeTcXWL1nU4K
Y29jW7fcZDuLjGe6xpYXrdR8ZXlpct1lFAlJmEfbUvT2cZoHOmMYvdud10PzHXtO1jtZ4QCKszL6
4fdB/+haJLQzZxj2CjjEVTlkryg59p5WGXWU7WAfZQQ3K8qynRf5TQVepvTu0ypw1oXnmph34vCM
4dvYtxrOGMCcMN3gmXbvMCE5V6HfVTfEeNSKbR7gMHZRhEhScz/kvjx1sw4u2dHIHebi6jhPWXkG
SDQBTOBgOw4tK5gmMR7NPuIMXw7DbpoSXnt6BsCwMmNnfvTDGNXS86r2u+NNMyfmiaKDhrGeNEo7
c+x01UoZ2jnRKof9vDD0E0Vr3U1CinIV62mg28zGEDEbTnhO2Otf5knqQQrA1T30Fwpy4c7J5YHw
gLnLMrM+mnqqdgrUhZNE925VOt9w4PHB8u4+ZqadX/S27rddy8kuMAGMNHz48GMzKbcmmbPrEWDY
oWbaWuIn3qHPvPC1NWZmPu8oYNKMYjpLhcUCaw9VSDtzMW5XLjlTDuBp3B3rhNpYPzl3MNrX9czD
ezAQfcnwX7rVsI7DyT7hSXQwq40tvVWYQNIuuwBX4+xqmHZpN56AS1W3E1xjOEKSTHI+cKINpw/8
1MeAvcnccs4dp5tJn2MdQuuDFkr3nkrClzFt7a07luRuiquldnHdGtNZu5BNsDsSYiDjYaXzZa+K
lVNy+JZm08IzadYzXIkg128+C6E1baQGHndwL2W9VmZ2yA2HJN5cbDxlAp/zPyKsAJso4SLmHtnF
OQMgeo6/j7xw26XDe228asCtpOAia7z0eJVtbKgIq8af7qbJvfMCGvZGPsmxtexdljgXSZc+pj7h
IcK7+dZTjF4h+bkpq/Zxce1P4KnK2d23IWH/qcybddKCR9CTmW9IU3xrcBpvCMFA5SXzw0aEBAf0
51AxiK8CNz16ofdR9v6TK0+T6C5z5m8aDIA4GnQINkTY2TGf7TpZ9ZrPOMi0zQ3DQyZSvBszGDkV
u8VV5QfzenLivRNiaTbUgXxftZk5VFwHkf4WDeN5jHS/SadcbgcVPWmHBZDZvQJNumfl+w2c148g
rbdkrUhVpTVet2bfwEJaTSlYDlDUtwGy65qoVn5hmLLa2T0TcNeDyMXGtIFYfHJCsYs6UOGswuNt
O3xCaFp7RUuVd+/zu+ZY0K8rSctq2D9HdmWsKsuqiR3hAo/iq9ANeVkSrFclq/LSzh6LEsgs+5an
UIkT3Wz9yPN0cnN9O0KpDQgF6A6PtgVl9tqYw+EZRjcl5xQjV++Gth/6uaBaLrLiC4M7GTvuqSK/
NI3doWnqB6z4Ymtp2Ml57IKpyZKrwi2ak2EV7mGKaKoiLy78rxXH9FWbG+JHNifuK67v1QjcC4/i
ibF/UR/g3IasJ9A91tlYXaVchhwyYJC6GWWBBas/wki1ar73LJ53ISy2dVlzlWMS3Nm1mrcw5pEe
CfVdAQquNlpa7/x0p8wwLvNey42i6u/a7FPvURP64ZsZzSuFEsdQNHvb2pANcOyuJvdEAQZ4zfbZ
gn+9Vn6/4KRoBCcIt++xdZ0JG8Cimv38EnSdfPRSVswMLtVelKqEN3RHxJBvG1qX9jYuTMI2EfQY
Qi5I9Fuv2d363mbgVzibcroAvY4Zl653R1yVQXyq4hoWfljEJyrp9lOfvEwNzNxEu4Jisf4EbIcn
E3LBLqWaVw/eVYxf8dw6ACxhFliXzCSSNOJgcROMO5mVl5PC3m7Sk+WM8yW9sLzwqJ089klGR8M8
JMeu9m54BcBenoOzHjBuZmU9PjuBxbmiHr4XXQKpnt6ClaODUz8UDPoNWZ0h7HtG/mYEbG5fRnF7
p+uMyLvQktuZ7rxBxV+zXvHuyFs61QihXvemll/bCQ0n4HG6UYbTbrG9vWdxDPnMDvm5MlvtfBnu
2rF8cLL8qTBhzWe+/AFQ8R5X4h1vw00Rxyy5DHX0JIvwRkjzMVv2il0ON2bKpgmsFPXLseMHq3ng
+6z8hn2anm/BD5HIL7I3SBsVj7HJ2KQJbUapB3LbjGfxgVi1LzjOk4jN1gPmf7MITkVaZhuDzNQW
Z3e4Dd0qf0aw3+IGxTxJp7KbdhVvYY8Ha6KehBXGawoJTikVzHXmX0QCllHn2+OxstCn1cxDFeX3
jhrTaDu77mXmqS0PsACYcCRXU0anmg7US8DVx7tGZpdNKadtH4sPLbonBqPrLjeDGzXPt4JoFpu/
F5HUzga05qHPXZqHvIBgrEisfWSZzxBvPGSDgrncE8G2boaCo1D5VPozkZAoMi9tiYjEwEuyZvYq
QE/5hCu0XoBbHb14Lkg75brdN/CeHlfxWEGzbf2MGG9hJF+XreelSxZyr2rW06t+RilLcFC+FTgV
96Q4+oLTEJB3gVHxqzH39vM8tdPKlWCn4coN6zCCKpaEtJKWdjhDPM39Y0Me61F03GNB3lJg6skx
xdOiGDCn3op4VU2QOf3cfc6NbHB2nR9/jRLNdmDmKb1ia0QfoTKn6UrW9sS0XRSPsnZeu7HNj6C7
81NdCsD4lSc2/cRoXBg93b2hAOQK3eiCNDppyk6rjdKluhVmgNqalvjTvSJ+KFyZ7DjhGTh+J966
ikg9AQ2nJTgliEd5pvE2BKm+7bRfrLWj3R9GzpkvnSc4cpQRPtRtWBzMkIY/4brUA9fcpAtOsX6O
+9E8aHNOj9yM/TU3lEAfkgFjHfRy+FtOHtwjRxhw19gjb2VV1HdkW5PXrpVwOObGPbiRSLjKWuOO
PO2MK76jm7nlTN9Uhbu1c2o9ZBp4u5BAKG7wFm9rGWc7ZakkWNF0Et1S+8Xg2EiaqEerPC9ZrXVr
t/Id1UOdra5FBEjKOAEFpWA1UZBxgCrIjdjbNg2o9cxrfCycHPq8B2ZzZXjVyO9YjLuBjMqu7gbv
nKajR2KJnBRTjaKUPBpVt9bUl16TLKm3PWkYY1UEbU/62ZUvcsrNyybUmiJCN9uoOq1PKVCXTQPv
+CgKFNk8ToMdFrrkUTrhW80S7xbH/5tLmRWVD4rSMD9qjm4AtSrz2VEPEY+rlN6y5VfobF2ffCTG
fxlSGmznlzkTCgRydnXBfCyRbno9r0XO8V7OuzTv+WajBzKkxC6JKEGksb65nfJODPn+xlDufIiN
2ju4VVXtI1DYR8xk9ktRd9ANqTshEgm6KbSZKlmqGTckBrQPLDSPTobZxofGcIhdmGUFpwlaQ9VN
8U6XotvLJqqiraYf6DFNcnlvtejmCcWqp0L1I/UGoX03m6yUetYz62FsQtoA2C/wuofQnoMoqtXY
34zWUN86olLPPF6yZ58+R8ppAnVlmmME0rO174Iu5CGQLaDQBPTAcV7goQUUUXQlaDoYtGGL5gtm
FPc3Ix1iJvTR4ZNE6i5QUmII9rO9gEppHoNZCvCI41e5oEzxiVvXaKDwTZ0QblBaLtRTCmWSvVJT
eUNhTnnnsLJhJ7CgUofSgZoK1yr8ShKU9afDM+E+Qk4nZ/BJWwX4BXmV7Cx5eRsc699XCP6vWYst
51960y7i7x+R/k5O9nv8sz9t+brffDGs8jEeUkblogCw1F/6pn7zxfhfcAmz5Gfh8Zsy8BcBQH2B
nOE6Js4KcjWkk/4qAOCgAb8trU8zjaP+jgCweG9+Wv/j8MURg0UT45z8TWn4K/6iMwdsc00t8YRh
suok7pWZ/BabLiwBgSZI62b2VeSygtHOsngcAdDaxZRuTLOTD4r+gQ0PgI6QE8vYdKagXYfvlOt8
9XI2XALpmdvdvfZhum5ShNtk6VqcIygZafOcysFfNZknjmmFn8bjzQfZEXlxW4GwFas6Dmq0h7z8
EblZtXEIGG5GmBrr2OjmRyMvGapSociPUswgWSivitArdrhTnGsMYQvRkUrcxIxuDKNkCW0OaGDW
AIBoKZXQRRHtCPJFe9CA6s6pO2fz96/5h5JcVf4vHff/O1/+/nu5VJ+1v/5Vi4f0T/d++1+ff0xs
dGlM++n/2BKX1NNt972Z7gClZvoPQ9XyT/5v//D3DraHqaKD7aPsCr38bVAafrn+ucr/hZesG7/n
7zyPwp/NZHzRbzeN/MK06HBhChefH5otl+1vN83Sw4ZahW8YH4Na3GR/qmau+QV/t48Fjd80TW0+
f90fqhn3moMMx22I35Pb0fs7N43t/uzKx07GnYJithjdlOkh7v0smk0VSXK7C52VaLUGtjJOW52H
dBCUWfNR05AAEhfVKUooZUAaQ+EA3rxNzASvo8ULsCczvG1JoK/ixhN7CUQJHz1JzXbW+9kaOLuj
N638UL/FuXwDbPFUNs7LPLKErhn0PTf+QWThwZwYaegsKFZWtGwAG7ta6+JCR65/UlN4pwzvm+PE
HWNPhW9+ronyR5FCncJ2QdUF1GZ/ajg4B+/16A8v2momaPBRfD8O8bSuQkTpOVzglBZTiJQTfNiQ
qbLPibgUdCnwc4J6ZQM/7zwC1JuozJ1rxiL/EJDmvvAbppOQwtENCbY93LxHrwheQ86Wp1Skt1FA
mwFjqeHR2tHX+8Sd0lNnoNylMfDYvLNe8RXeiigZ99g5PlQ0ZifaVRLKwsvtaAVnLxohiIe2tyvK
/N2NB3sfa0xQ7DfrHa/cYDW0DBsmSV/46WxBaoRCbG4hUP7cNfmRIJtoKVb9EOtNIiN9GkekGpK+
r1XbsNpTjXgvzWTMN0Gj3IPDY/Ic0ci6ysxSgDNXjwUCDwNwPgHy1wZ6qZmsE9bNa8to0IYo+yFJ
fTHQmMfQ29RXQwnqTHsJhrwJjATNYneIFmAoZr/FmcjkLWJxmbltsoTt2MrFnGxqJu+1WzVP9iTI
WGFI4z8WZdWvKciZ6CUKOb2Znfsku/LB7ANvDRgRjHDUP+Fb0LvUmi5h1FBQwKB1JQLC9GhNhAJj
HrxZNHHqM6ZDDA505QSUGkVW/6wHzowkKu5bq2Yh3faX2mGdWRbwMki2cfVW064q7J27fAeJl70F
S6VgYF24tXZWCVaTNVDzKzAW2Yae8ndzCiXjbcKnV5W7yjFfOgmNPEUksfIoZ99jn+mAm1dhyIug
8K33pv//5J3ZjqVMmmWfCAkwBuOWM/o8hw83yD3cndEAYzLg6XuRWa2sLFV1S33bKeVV/vnHiXPA
7Bv2Xpv2qqrXOyutX1bmr+WmCHRnAu57YEcMyo9DEszHxZcaXDRkuKadu12HPeygoCA9m9Y+S5GF
mMG979T4jEBq8xr0nod+nxFi1m9pb1Txh6gb31FQPrfZnDz5lp7OWE4E7M3sJEUU7BewYW4vz1zy
KMWSNqDFCKEe87d0jnmDBjSqPCY2pMRfME2NoDt372hQPNaV0CMWsh7OxcgyshtYKE3jfJ4GcWEX
Up6jhbhzkrTY6rrq1R464kPJocL0Pu6b7UdIM2GwfOqFoDr5YY/pXznpF/a1LoCoFIhqZQNs5TPF
KlqjkzNCiM9CPmc1VbdtNGc7eBpsMPvwqhyZEiH8XK/nLG0v+9pFG0Ra5r7wmyiGEwWM2cnRr7Dl
hQZV0Ve49h5f5StTnuqYeyQ4hL15En7xnueGvK123WPvFSdLdNWeyAji3x2UcpyN7gn/IFASX2IW
UjpDtuoAl5HWcOt3jJ9IhNsNK4xvyWj77BP7fmT7rYgcwVRoiAR6XMLefwaFJvdlaioYOhX7wJXT
f+84yxXrywsGRR2vWoBxFQ9j7OJyPYx0Ligfrlyy5k8FnINd/enBGHtkN36RiJaZbhV2e6x4aRyt
dhgblvlRunx1iSlP1rAGcucnyTfwRajkLf/Nw5cogkaJkpbHL02GOKcCGbGa48sHR1PyijZpAEwR
n3yS6NcKyyQclOxclxE0dG1/rUy7T1UYkPlZFckxQZNVdcMMj2RcrorQ8vcGAQSvD5/HQcB3TvLw
p+xGNvxAOxAhTTezO383iAPjAp0WkJHmQqR5SH9l5P9Dtf7/ZeUS/h8rl9umM5//7oTa/g//rFoE
nhLqEoDFFBheGGxlwz+rFkCI6OK3zFm5eU6CrT34lxEFkQ+CeRnYwoeJ+K9S39+sLQLtPK/Bf3hU
/nfJ9h9acao9ij+Kvf9GO/4P6t6/lD4AGgMvpGTij8fJSCHEH/SfS/28YBs0tA6v2KLxyXv4oj8A
4AQP3WIH96KzOLIcwM8ToXnL9vI7vXXHJsa7XyoHWjfJGSr852P2P3+of8/BDeBB4cKxQ9e38TkC
4vsvlVSN9RLri5Xsxra2mLdPBYedSSJqjLkScKSxvtDqJ6vxUYA380M2N8QwjnbffP+nEvS/+37+
vRX650eJPB81FH0a9efmIfhPcc7RYqVM22S6nwer5t1EewHe2Lex+Ic4TjQbVa9+Gqg90fY3nfrr
TQCyQJyngkJi6Zpxl1V93e7AqjbLblqH0Y+XQrb2P7uK//lL+3c3A5+UjTU/JkRNhAagMv/LLykd
yoJOsmfL1nWdjlwT059xmJg3p3rJv0aliExXgtnfDl9/x6klc+8T7gNjFngw3f/lm3Nhc/5bG8kn
CqnFKbHBfPIj8kP++3fnOv3qFSLa4h8ZThymVgRIgYBFPEgmd+GuW3zRnRIfRz5JkCKVJ8Z4SJzR
ErF4wf26BlDB1/rX77gE4tBkjLmTkb8m/u3eny5TMpz8eCxaX/CPr444bFbPoxN0+jHzy00UXla3
6eAbeHW9zQiak7GmbMQUL3cYq/uAvVTtv8kcPEaMhJlEwXyAGLurHWk73512c/FX5rlzkXr4HiCe
gac5TuW8lLdQDRhBEywXiGNDQBRQmdqZGe7BDj1X9oT0oKTQ02ckAlzJ1Saqiz2/HSgkhg6yA+kX
1k8EkYvm2WKQf9nannrxddBFe8n9/BCGlcu/xM9FeVnqEuSU54XTt+yV+1eNyEhiQoIZ0QVWkLwk
eeucmfaA+UwiOuyYdVSy7J1Es8iMyq4eDhCKG+sSLpQ52yu6fjZl+BP2+EoMiWMdbol9O+Xwu72i
1eoUbg/HTtgAO2+01RM0XGTD+ByydKrRJ8zLpSu7bCYTxUQ/tnDZFprJk+lpziObeRiIHRVHiOnX
rf5NkauKoC6PIPp0SzGu02vu7PGBGMbpvk7SFqSf9dnDARpI1PoLfKYC2WOfWy2uNKaGBrZxPJbj
Ts5dT+zAlDFEn0uW6t3JyubyYJlRn2l3FmajkIHsIiqudd1PFyH66jD4C2P0TnoE1DpJwkcZ7TP0
jIbA0gi2ezT3py7aHB0RiTTOB2yB2HCwH932b+Muh5IHNtt6umLLK0EemF/aloHSV47FcQA5j84C
pQyRS1Wa7UG4zI8l/zm5NnwtmqTpa0G5+Gl0vZ9N9BFqV30oiQWJkVvNj+DaxPzNTSm/ICOb41So
7t3v+7vcg/BllS0jQmLd7pp8DR8rS0ACN4Xwv9w0K8GRkRNwE8Jv/R6U5cDIr1uNqmNiAGrwSN9D
4QovBBoAqr2AzO4xIdiioYI4pgrVhjO1SPbG+Zrryn1GL58fnEK91y3J4EZcVvno3oPKfSW89TpZ
WcaOTZWD/pi2ofcMqp/AHHFVzmjgTFJ9TeRw3gVjZB9K2Zk/g4NZShfjpxVE4r5zasbs0mqPrPzY
Jmb/AOwor2o+8jxrLkkTL/RxspuxuIVPSf4rEEDxs1E6PryRYheN4hI2cQ4hKrnycjNoim0fUndu
u2nPLlpbMNMH1HgXZPFVEcqOvux3KGeW6GwtMwP12YZdd4SRPvrnFqwIOZdzMPr7aJHetyNRgbPK
BgBzoz1Wr/uuG4r6YdB2+JvOG/ix3RRxIKiQ//GY6Dcp8BKfgqaa1bVDKz6fWNOl8mrMKsc9Bwu2
D2sXsdAb7oCTifwqYS/M4ogNfvNtR62l3lwkI20PM6NlXkv0gFB7SxW6PE6BLMPhhAQyCr9YK/Xy
K3WWAXH8kEzdIg9J6obhazoYtzu7U9f618ZfR4vokVD6Z7nkrn1eHIdNbtj4C/qCoY8ERGA7S3Ck
xf6S+CJieYej4Z41UDS9JrPCkWK1siSzoWmDJXgRlvTGP41dBuWJfOQeFtTC8xMPYpXrN7s89IHx
PAatPjdLmTrBkQ2MbAjZ8v3+IpFRQ6QSDbI/nbQ2Zt4PDPZnElQaUpqA60JTptzpunMyYac+l6Ob
ua+WB+LlyopWYOl2hop914R6Mo+IOA1w2VYmnF6nzuuW4oFdlmtu+ImcgbdFzeKLvfEgEd/NXHyP
Q4Ot97YmO4ckhaSDV5tHqwtx1WNrMJ+HnIdkV5eEMVz1NW52H+nHSKRJMcAlu+gjJ3vTNZ/mmpgF
yZKStJT0FoFf650FrirASuh4gAFNZs1RUplIVvsFCZd/yTnle68g4sIMSCbEfyqWOQWDGeraqj8a
txTF1k6gxPiqfViud0hGFFsVz834EWccxHvcSm5/J1eFXAwviNbrKVjgEh50ltZIx1Yv9djSqgn3
CCNYo8ldnVJAPzquhFe5DJlqFHS7uc9h48dLKk1yHoJyyG4HFU3tjyfqYLkZzTJVl2hglXULnWXx
QSfwFusYz2KHCpGXVhS/IpF92u0n7A/DRRZJN92jKlNkBM8DmreZ5Qp+Q29qr2RjwcamWptD9WJN
befC3W2b5G5B/LgZgMJ18cjyaA1T3abIPC751muqgX1e30U3JVcXa1QUBKTEBoK7F6kQWsPgOQly
CJXbs8lgF26lgccyzIi1TiQLFvMZ1YHnnhvp9x6ZuZgUCSoicO7Ywo4i462SPP+NJaqa1NuEbCLk
TL71DOJPJHdWFqXZtwzXKb1t2Xm66Nya9CkEbvonlPaNLa5AHx0SwmykT/iMwpE8zck7KNxvpUQe
ezDu23o6rOGWwJVZMSjTnWynwwQvh5CvizZoCWwM3XAXQLLz5CEl/idIfLx2mtwcdZt7t8MknJMe
y9tw9V3yswZy0iagGUlxYQKx2ezGUwGZjM7zBGjzkBAmQG7wLzLnQ+Ul8i5yB7Jp5uwMODdFQAHw
FjzmXZNpgNLhOVL9W1u2b0M0rw/J4D6y47UueHtUrJNWXC6AGU82p92lIMqGKBaQ0Mkb+8FrUfQk
QiKggcA3+w3ByYLDqCJsZF7Xi8DrL5PMbNn0uNKH9N7vF59VEiqnqGwuyhL537BGVzj/hqPHBPLK
NdEpZ13byccCGyh7SHWetJv8dk34XZmBnoO0QRCoyyktvb66aVXDfBCHnX9Ez68PRddeqcrtTrqh
+o3yOnjJgLUSftbV94MFOFWn+Ns9zWMS08qfexCJwJNEe2XqSB9A9+G4BMB7BXX8oijRJkwNRDLn
gUxg0kGbS+PasLg6BNSsnudeGEw5U3dBHNOdhnHKK3o35EYfWeAZXA6AqFPTEvQyFc5ONRbZFjq5
hOC6CVbUM07b79aEH+GoEZn9SttDJ8wrfAzgk+26npynYhruEqGaw4pnPlYNGb297SLPJ672YI0d
hwiQy5OjNSgqAOJn16Tczol+spiwAgN33maSze6TxauOBsVbrOv0xWuBYzpq2adFlB+moX4IrMzn
4UXHi7cSEXUtCRSvQklGDeko87RHY/zagHGJEUt/M9wjsahmwCiN0HsOTlSKHkMZOxiHg2ePrxI4
17HIVLW3Izu90VRqu87x3pOmaK+h9G02SsSDTVe8Elhyk+frbo3ES+2i6wHd+Tagfh3TcrcaQtWj
ERLM3GasJ8WfvsgudemuPCrY5NToVue+Q1y6JlDuvCy/m+a8unGDad84Yquyist8Jq/I75zh2eKG
wTJgnhuicp6p+XZu4e1nV+EQE+u1TsKDT0iUWyfo3RrIca47XsmQV8ZqNBPSlXSznE9yXeE7vOpT
e4nzrHVIYWLhfUBSmyAn9rynzNX8ParqBuoaQV1N9pK7qn13ljY8Ida+WCoesrUskKhBCCfxdNxP
hYuYNv0l4JLCCYTzHdP7lOvOBJ/bEpDEZ3Nvte58qrxAvXgTaSQgp/qfpC7JyqoGRMxa1lvKCiWu
i8szZRSHoHSKHUSXqDBTKtzIL79Hu9HIV7AwdE09fKoQ5+Igx2WPBDF7mJWTHRkXPHe54NvQxaOT
cT26lkH9p5N7u6peJ8Zu4w5baXgqFKNcoUYEw1YZPTLGQAo+uwwQsva26nvvasSvvmP6uyL76S+w
cp9KCYF1hr3XMLWC07b542FiH3O3ue87xRoEEQ7Rdl7f7duEBMDJzV41cGTUSWLYZu0tPN4dt+YW
W038QhpY76kvqgsAWuLgmTyKGzZTsWtqnLqD6fd1n45X2Sybi9WfkYpnuT77M35ywpHzXb22f0AR
Ie/i+33AH2KR9rIx4nxG8ncrHeQbEkaiirPWfyB+z75bbJtYWjUdc22Rr1XP+ZMLSRi3QNEcOotk
V2fOFD9GsZxU5oKPdPXGEU/cP9lcZ0/8hFyIBR6V80plFKc2iqQCultsr+4twtWZn6R58iB+4sDg
I7+uTo/6oA3cnMZ0yk5MOqafvOlpVPBYHcqGsIpwnFLWqIYBdNRPcbb9Nk2WJTe6rJMHT3LuklBw
CPPsvep4sRa3qr8TM3xFxhS7Pkj1N+4ifTdz+e4IZimPboCfBq52smM4jA8WfPxzkmWUr4FC0SsL
dV3PM4uefkxfEev98Uj3G2NVJ2/AD6tH6K9EzuU5Cv+2CiuWSYsB1FSNnPqPC5sCHp7Uq4qfjOeL
oDGPovCU9Bbz79vUZJuiL13JIKADY1j7JutqsMPjioLSxZme+N1B94GpKC8JtzqyRUGBRD6C/c7x
osmy0WO7a3U/V98aDvTZm/yrjlPwCAW02HNs9G/rzJm3htUhN0Q4ESzmgDSYcOEk8/hqUMfv81mD
1IvG9TCNpJNRzMVVERDPmzQ8072pHpq5ofaJwqticZILHseONQmC1bjXzXxbK3/NORXd/mBBJ1AN
qVFdJeJx6hlxhIN3nPqpIZMDUtGxs4ON4kJWE/W4jMc2fxMWJgmFhgX9Pt+jKULvSPR2vxtgOnxF
7Lmv53qudk6DLM5ZGA7hx6vHGxiWt72bX2cTimNEUN20A8JpiA1bEPTDHT5aHu2LsGnDkjQb8Ryj
Bhn6cE33pIBB8nQc/wAydL1HOn09LyvWLOEtN9k8XLt19sJC/lTM9cB7AVpwFNOwswAZhzA7ERfH
YSqRYOF+CU9LBR6UeG3S+aJW7JwqFUd42N0NEiPFErEuPJYnE+xrtqDvhe9+ekjvL9FM6K8ZH1eM
s/cbf/eOEv8FYQpKgcCZjMYiKNeLFlf6c5awsGfFWvvOQVC4j88icvGvydBvuqs6GUM2ABTM+MQz
HhVqITKGDanAR46c5145605pFL4eHQrRmsgRRZHpHR3eK9+IswsiLTGwfzZKHvB0W1uVzW9TkvGa
4tmtaqZThYIjFXHSdDNxoECqqfiibNeW+R8UG19OYy3QOCT+EyqlA3wREgujkeMO+goLtn7fhRH5
gdOvGEdg215+PXvRfRQubwIWKodE/dRmzHPS8T7T5sxEjWRfpyX7PcSWKSNonYl/PWEAAOzx3nnl
U173fzGwP/uzYXW8ciZ2fXpWtP+enIFZSVA+fdPQ4Rfj0fMHKmBCnesKf1+EnKlRuIuM2LOdwURl
34UjN16ZDES8u+l5sqMQdzfaOjnerxiLylT9mqpAfF0eQw4aGAGHCY8JlrJnx1E/aRqdhoG9qUvr
t5NuBvcjJU9dUNEAf77IUixCc3DpCMdmyaHOTTJ/CbwzSanufcYrEEXjcEx/KzviB0kfhsAidWU+
zvlyTn0YDM70MJoRB0nzN09DZ1eRg9eQh0ceaGXBClraT398GqfosdPyxk9gzvVDJmNa3Mt5nG/K
Tj91SwrbmBpp3/skODj4ETQXmFbtrlMp63IxjNbvBI1pPSBf1/UDG99On9BNJ/yPwRai6cp86hGO
6KC9obOsrxh52D9ZDWUARVcmXhdJ77Fr2Jltqjxt2TsQaagkexDvPziPkDY3dY+olRS/5C5n2ADe
jouJQIXAaqtLqLHFVWCvffdqT1L/kTrXc6xM3z3Yq15gJUV+s6mCibGK/bURKHLHIefnwYnDo8mo
6SRsppon4ang2ab07Rgidsy1CAlwELa1KIyoV0Om722CnWKDWOQUvLKdiw+r3cQyqpbB+wBXFGdG
stSMNqes/KIhQ1+v2xHMQ1XN3ktAgMAzO2LOPBI2XfqPtkx9AizKbeC6UDtM2isZSwjalLtgss0l
Q+y8jpNcdfiawsl+qhgTTDs/nPobENLqocdIPBK0WpLGxKMTmr3JZ3k7C545nBi+ra8DlNOP7Pta
LGZT7bq3Eui1vpRN1/kX2lHVR9QsBUNTsPFbjzpl6r5MkWKfDWszLsBO9eArsuQpmlsO2hyu66ld
7WE9kgoTTNd2HQ23zNbqtzZNvAnJgS7eRYm+8rZPnLK8KdI8Vy+1R5U7Lb7VAuj1/N+UznQ49ENK
k0LedFjv80hkyX6p+Qm5Z1PsXR15fg9DVa7rFTrmjK+dsgF956zWB2LqGFH1vZXXl0ExOO8MGxP1
K/MsuvaVwABjY+ThPmFugYqCfJXlWGc9SB4tzaYfqHPL2yUOeZZ76N7rp+CHZW2KgbXEzJAiv3Kx
0Fa8Uab8mbCtQ/Ue6ZhRv9vBi92ERLM0BEiNRyfp0jsmBum3IxaK0qCxqKuMjXx8zCXeXQj5eriK
agrieCWC3rtg8Ql7n0M4x6vkN3RwCX3UJiRT9Q4OCrRgfyYhka4tZKvqdVZ+9KpOAPfpjCXJDp+b
27r0cN+Mg22fsMM4eE+zGrDkiIuLc1NW6oJaBKhHKMdMxY0aKVdVmcHhsfJMfw66Q9awDiL5y5Ad
P2drpzPPSxm+ufXkPTK2QUTGrgFwJF87vetgkTS/WAm0CHKxpp8MzOuDLOr1JWUAMcUWvqOMM8zy
C1A4s/rSeLs0MZCOqo+DMViPfGbDL3k4c5RO7uARH9kzep9JhE4zcFNyGdeEhiwsruZ1bF4TL8yg
SXdF9aXtWQJEChZMUQWC7g9iGeARDonwu7hqoiZ/YIXROke3Yp9wWU0JThjH3ojic6Snd/JlLZTJ
YWY+Zt8L/3oD5O6YTBquXrAfHNC6jNY9mT3rc82sJdrxxqWMyhKi30uhGEd6pvW/Sw4nlPiLMM9m
JTn0CjcQaIBWDAPJO7YOk58xXRfD6LXzMLEu8AB4cpruchiycMBOWMrr1QZ/SMrvFtSZKkN8SCGm
FAdwGhYuHV4/vnLMpcuWIy/vGeHjWiXpxo/xoSgQvnmVOLu19qJjjSs9xbmjhseRXPAHbQ8RYeJh
G/6uKK2Ck1jH7Iv0mhRAoxL2m5NnPEZdX4bqUBAyXu1Nu67f+YxpYW/U4GMOkcRFXvtFwEELw7VI
DhZJ1s0BjBSiIAE1VDELy6iEGLyogTqOZ7+OrO5T2R6i/6woZgCnnIDMvI2r7tPZUFlMRc8DZ0vj
3KQMzR4yX8Nfkb1TkH/kmupGQFV+VYAiAc9Hw0ItsuAcurEaO3upZFk/Rqqmza97/17UTvGeYp34
Cucmv6+cxUzHpZ0YjWyNLi4BIg/GHc08JviFfM3XYJrAH+T0lDAaUvI9PXD9/a7AqV/ENqRnhzUa
+zEia7ggmrl6kGKwxC61he7QsXs2KkmA1K8VrBc4yEXqfJSrwauUCDA7ue+HZHDiG5pj16srGhme
2j9TNbrddT8s3otdBcvb5LTbp4jc5geevv3duqva7Npu+9JbdfTe8DvclGXQ2fiQe5xjDlIv6NIS
OBU/OyibuC/z/M2xo5LOTMv0aWqt9metCRKNQ9gPKHVKEd73iGdZBE9oeOrUYdQWFMWaHVp0Nrzp
qVu9cjrTofpOSwKy5/guKRKaGbYvMe4jN4LWEKP7ZLqG19d9MqppXlzHDr6jIVx+2EjQGbIvhwsE
5iiZdy1ZXslhmQf/RPeQAnZChuNfSC+zOzZCyRqywEjFepyEq9srqzXeXWb1nj61DkE0u9le5y8Q
YN5NNcMu5M9ntT0lmWhj1O3JQ2uwP5peNFj9REiOc7kGK1a0TPexUy6y2BfovvFQjG5kx0Rd9G9c
PNJHyp6Wd1UylL+rQ0gziLeZpFU5Z7rbWSJP2DNNdcWwL2IXbXnCHk9LWgS3nFINlkDGTUW85nb5
iKpqqXeLP/kP2ND5N3XJBnErB/+l4Iqvr3IJnzt2FZOu3RS602duOfxgBQLmBzKA5c9UMEXYFySA
rXvWRco6VI6h/ovGcHoMfGYy+2z2/Oe5N/aHiOCGxWoxhL4604yuq8kHjlNy1n25JwwveSHVIn1e
inJksjGOkJZYSPbkYPSMoPYZA2z+bg72d5bJbX1AOGUUHhOjs2MYZg67tnqIxkMPneW9lcT57RKM
tB3D5aB8UmwwFYoinbMpJFo5WMz6pkCf8HFFhKjYJ/fm3iQNwDWiQlMZGwgQwY2Fuybk3qB7hXOW
SW+f9c7kPMgwyJzrvnNNf5BBbyNOy01z25ZZsfmziiIgGoBsSXDIxLzMzCb+Jqs/mf2K8ze4GFyL
EfdqShxXs8Z6fW5rGpejqlV1D/atg4ThNbw1QiSP+Uh6F1APYF+EO0FcEmziNEE7eDNOjsypUI1s
NbzQjtycQw/F491qScwlgaisnyuhCvePCcL+N2Ll9TRAi3qqtWURJmhS+RsVqryzw2C6gpTn5Tgr
0eHGmS2tz6lq7Lc8ChSG4rBL7guPFqEH0vGu5Bim7PcyMhVoPcavkO0+WIiwnNgmuusXobK2d1/k
qz54imLk0I1ua90rnCDpaXtzljNthvtXFKZZL1ETDsNhIZrvZ11G99sseugRXEVM9Muo9T54YKiV
irakFbRDXOfgJfziy5tUM+3nxGW0rVw6t5iVef5MwrpUBCXjMNrMvRlfJNGbt0UmSD5PTLHctpXX
Un2vKa/2uKI4oDuwbfzDyPr3uF8gFLT+gv6srUx7IZBuvUtsnNwOEEo67kGzTWftoW93ZliZu6ms
m1nCVOQI4sFHVg+3ZVKfhrwJxrHjWBM5r0KXNXvljwyQZg+vUB4k+LlWpLaPwzLb3KzFKN4wyowr
4xcQLkDWIlSXmVekbLXdua/v2aCCsaMrUL/pIBDDjqjQLimD/Qf2Vst6nnXScHAYpl2xESnsQMrX
r0Wk/U9kRsYvbtUE0AjmWt0MZIg8qaHYlMyq5a8etaMj+LdP0w/ovoICXsv1yXIY0eKKWxfCNdgv
vvda25SXuMw/2x72NsR7CX8OFQgqPt9HkLyOY3hFdJhNfO8EbpYmdGBuFK3pgDl7aeVxpKN3DwNK
U4xsbpJ+R6Th6cMKBO2v27bNi8kM1QE7KNEeKrstyX+Qqbpyaez/IOksrjoaHKYGgqlEXIfj5pNy
neQ1JIZ6OUDj2vAIKYM13uh5WnfcJubFqbYzQfiJdLf8F849EUINGGw2xVytG4uiNS0iyLHfMh1L
pzQPkhPjrbGn/JOqy22JWXarJ2gmkoqL8ZOEjGCyBUnhwmzSLM6mhPWE9UqQ/cjzplpz7AgQ5IaD
fs03yCtLzHmXq/loDb7z0kW1f7WpWEH26sT/IIzJ905F0Ou7MTTlc96pbACxPkcM77ORNWOQ29NL
YVvkevACtXsLcx5VKvP2m6Uc4HWGhkh5QEkFi6iMw+FStoyh8ErNA6km66q/URbO11mqxvKQinn8
g6EOzMs8J/03Q13/viPPg8MgM/kdR0d0q7CjUzlEqvrswb9Zl0KLiSEaldfDlKr+a4SpEcU9rsl3
q+op3cMSXGEcePVym0w+xEBlF9ZjPQUmJCEvH/qjtzDj8vyAQ3d0G/YJoioiJFTZhxcE0rAK0MDU
wjVXT/62LyRmnX053YVu/6qyR4U74iq5C3LwVSS0ESvDAC3vCBMTAVEVE7Epzk05R2Eep0U/+Ge7
SlLihzq9fLCZ7Z4LtBfJBRMn4e91NHH/DXVlx2UwZGwF6ENO0VLT4zXeOF+N5T+Ojwy9NaA7t/lc
wkmDya91kRDjEU5PRCqWOHYX9AUXpdPa1WEGMDQeMT3CycR+9k3rVFi7bvKDe49GN9+ttoedeR5s
pjZTszT+FTvjDgVx1M7fHpP/7mATPFoc8W2ub0G3qBsTBCAXKRdDhLa6N/OuCOswvUuVsJ6qKnNe
pd/0ggB03J+z5SIlksadeFbGLHt3XTjMcVTl9kOEfri91L7i0kZlO3TwGar1NceBnpzyJERN5o71
uuz5Uyy8vNG0UrDRIb9olbbYrxt7pnBPxwoV8uLNN/2AKiV2SVP/BoRCZ7dKmfYH1ic+XcjQkqgV
ZcBeVAKsgN0/we7uOhB/YhzHeHS3aBiwwCbFkyWi9C3PXBa3coFha02clzEgwQ07SBLNHw7JkpmM
O2W/Axvf64XLHh1zOOQZk8+tDF0V4ott+jjfEpbL8MWd15JVJUhC6pU2GawbPOGCoaYJRXLk5GWF
BcWw3S/2Ur76jdDznsOhvQR705X7Hptyv8ullOKocVCZ2M76oMYlkGflDSsR65e6Demwa0gNijsr
UDd5as3JnsFE4d/aIsGpandSA+XOhPWCAwIQbuhpl4DZEqw2d3v32S5pS8CfGbZ+zi7a4AC8A2VD
MHq8JrkdbBZxwtaac4g4b7lHY7bRLdam5U3xaa1pVrPwu1YJ32vgZincjCA5rWOyfrp+P9+JSXCZ
WJ5PPaF67vXDmqBTu0CZzHeXB3P6nOFT+EDsIN5yv01fU8NoIJYqYZYs0LvcBXIdXgvtl6RcehXU
Ez9IUMEpH9MWtwJYh/26SPM8tkX/5OvMeMyeakbFYW0jvyCbt7Iv7T5U8wUql5of0x2eAme7GCdD
yOKRFR4bpAWFHQOoyCveJGm3E2LHVtEGZcBPbEmJu9te1JzW1mENQYVX5+dMzcQMdQK2WVF7/RkJ
ev7Cd5Z/unY5QlQbF6hbUwHmxyPXqdlzXebPVd539zKaIBpXMylbPBjFq0woXBl6WQ1vWzmV9k3g
GdNchFGyRcTQFcubBLmojm0/NH+QbPdPYtTmIXXWvKXab4d3q+TP36Vh6NTcPxTFJ38sex/BUF6K
A8q58i30dWl2iQ9VGjjalGMfl3nx3Y2WuOkQoXw79SoAD/lI/Qa7mT+GGolM3EAEeSOf0zyqJczQ
U9j5i9WbyUK3MzCBLITnvTdFZD8AL/UyeAF1xHqIdvIpceycpggvJIijrIbkgE5K/6kp5+4Zs9Xv
yJbBWfT0UsHRtSPzmyRZVx1UEfFeWQauDihKTkfq0cn6CQkyu/WxL1BxN0YtHHdMDvZd5YwEvsE2
/GvwvjKsUfnzEixRdvIFW+Jjx3znpjU92gBL8v0EbRR8AnvT71W0DDRKHX/DqjSg6odwbJ6KZfB+
bR+uCpIuRbVFNCurWN8n3XfvZKa/s5gM0P51BfpcLsbxqrU4s4+zKbpnq4aKdF3aG8JYs0661FwJ
R1IBs2i3FGA1Yj9K/hd557Uct5Jt21+5HyB0IA3ca6EcvZVI6QUhShS89/j6M6DdcVokdcnoxxu3
O6J7x3aFKgCZudaac8z+TI9t6m5SR8xs/g5xWwR8Zt2X2AjaGRBPj8axyrAe4dDOeU5TL/1ZhHXt
0RAfgxsrKvnhvDIXT0vg2A/wnqnYeRfopLfz0N90uZq/2V471T6kZOzhzCbyk3hkP4CK5QDgQNDK
0xCNAEmA5Ubmbq4m7qHonPok78bIuPCMMPtSgTy9ilPbQIlc232wa3Gr/CqaUn6hh0SrgzZkZvrx
NGHphsNLfIqklMSNHUOa8HBQ/TANw7yAa0qhWGNMZtQ/ZibIiCTg6DAnCxKBfgqmz6FHYDtpML+r
cSpMRbYRgXfIDkbKhQR2xpfFKiK16yfRPzSxy9KoUDDRBsqtrvd7FYc/BkOKq2ixbcR1WR/B/BvT
gjkkiLXPkyuIkcpni24R8+9xBZZBcaNTnSRXqWs1zj7l2FP45eQZ7nbhlH1jCOCGG2VULLjgyi3G
/h1H150sFrvhvuTjdccMidi0jDbecVpEdhHrWNWcENQyHCvwEc7OJLn6MojLediZiEbbxz4crB9J
K9WDcrsp2XJyTH5CXSg+dwBfeV307OFpMQF0+xUZsGzUBBKiWIzb7C6rJYYXg6YH+6lVpVeoAAaS
vY1shck6hA5vYF0zs2saCBeYWgiI3ATInMbNQskI77lKu1/sUtOPuZ+amJ50Vz3azCqSjSKGlTTh
PMweRO5QAfRNIG5KuMDOttAiTv3BhBiGfB0erx9jBQIebDjut2GZGpgRpJ1aMDwt86uAjzQPqNi1
s8Bm8eigjCmyNX/oK9MDlx4AfRvXS6s51V/p0Z0Y188kqVCJ59m+ZlY8nPVOB7xJ6T5qkcZkFiGb
2fwzt4fkEHVT+l3HRv7AOJ4jodmtBr8YRVaxr2Ib1SbLhPhh0zRGpWDwUvmshtlTZ83UZA04nBtA
4IhhOjNm4kRcKrSIWYZrE9xdxpPeofo4wnRLHtWYMkhtpYE6LQu7Jj6hL12g6sQE+B22sDv5zKkz
jFme9GdhcPgIF9Y1Mus5wVyaaPaI2U1gHS2LtoYdWs402nFyQwKDMFsbPu2P6THEthOfgOaV5emS
KWLHIp4WmJhoJqArUZBxawq3K04B//bnZZNaFihwK/geJdACPE6w35m1Vk+JhxbEF1WKZ9LIMs9H
S917xx70wSPCf9Oki6qn27BK0udk0fVjswwoWjqdLtWmMFnp9pArWMG03Rd3yiFibjMtdKk29jiI
S9oZKJxqZHpfEguvgk9wp/MgGkZrZM9Tjzn0TzGZriGJGfKhYrckK3OizSnUoR3QPz0zW/JW6SRr
A4LfYEzjsSL7VPnR2CnjMAPeJPR3pqTbuEHBx8d0Y55iGdbLaZb3MB/MhpeNsjsXIxT8GhVCks7q
Zz250XxkZiZKyOdxwsKdLexTwcjry4psuDZtYymvmsjGVA67Mv9KaF9Fyjf2O6QLiRhvOn5rdwP+
tLBgUXgxEx04ESmU6Eo/B6Ft6fNYN/Y31SNb3dAk9X7VCSdIGIGGSXJbvODXQwXfPcRWC8pZDv1a
ZxpoYaOSyTQDzND5ldaVFJvQKtR3XZHa6mct6loUiYXt4UUwePojo35I6y57SgL681vqFGzv8ZCO
VDkBLa2NKitxMVaUWseFsUfqJ17gIPAcDNveZAywhU9kpnySGPdQIdos6psxSDxEaQHjEGjY2QqL
YvSY0oKui1kzwkr6K2scxnuDXWQ4J70QXn3jrtFatmGg0J/zIrp1rUHA8BZSJjsGdv2FLXNaf7Tx
9eiz8lIZWHUGQ4MJWgaqTrDCTbRiW3ZvR33NqD1Zhks3/2qIERCd4LkfAbN54RWtfU/5nYQZoF1J
95NxfOJsB1dod8+03m13Ce44m/kbslJqQWTTm8HG/Yb2c2w8CmA8eTtRTlLh3y0jvJmCKclpDPfu
wqTIt0m1zip+Po3l5ThOI3BJxhd4RxNCAIajK2z1K6KrBGkncDMad4Y7gRNjtBL0rImDnfgTU8Ns
50RLTpBOU823IKDU564pUf/nznpwR4uehXsUIiZIoSI8SdF/RfwSWB3XBYn+gyYMFTZPScxjlJWJ
ST57w5YHK1hEt1DbXYUOQNWAR9OCGh9fKT7qJUzJ7k6Hindh6E33Ye4WCRYHyW/g49RStzWLXukL
XBPOtoc1NUD9q+vyiAMDqfviqvFzVduUUx4kKgoRtUpEpqaMv05dMzwy0Iz7PVLICDSCjkFyWok7
m9shaOZmvwSJDkmxD11ni5A/Z3beZBOSqWgwvlcSL/f6OLFHJKHtnCaQBeVlbRpOcSQ9vP9WjDNN
DLIMgnHDLIqwXiM33WuTXnz1DRWVeA4yJ0I8z6/MIVw5AEPwOtXjdhJaReeWgxgEwYXEfuDJpOAI
hpskYmsrsFsopELRtQ4U3k9J3dTueynlE40gE7zoYg9M/+Oe6EnXCtFHOamc8mOsBKxLvCHqiYYH
ZVEpiNfcROncwnnpUcXw9hfllt5G7ZxNfV8jCxsKRKYBFBwEeOuQZptbVklf30lmno0QxjRSXLgV
HMgWmsxAreZyG7euwA4jrRqVLaPEiyZtKm+fzQXZD1QnJvAyK45rhFYAQ7dmF+pT1VphhZ7CCjXe
Nf73hiRiOPK651lAMD5jw9LVAja+UsNDPNpibRYqo97OXo6zJ+0SK9oV9VQ0/qTqEC2TaGR0NjY6
grQ3GMnz2EPW3UzUDKwrMcM830wK1EUZIzTKwHKJ4Q/ZNZm+NonxLDJJqviXzUKBhBvm8NdMVHnF
RMEKpy0UbfIZJopstFccwuyrgrUjPKPSYDXGLxHmJ7OejR/z1AmBqEbSgOTYK4wt/AWFwycPHPZj
/MZ4ahhNcwimLOs3zmQjruRbUrgPlWzvut4Dy8V2Kb6WzUToVG0lz4sRmt+Y7ng9aadNflYQ8BFQ
xjjyijYE3OaOszglL+an3RyGJmtGV4LoHfnnlp0WiCk2xoRwx+8nQz8LKul5n+VTYmz6LgrZ98gK
TP2AP5/vkIjHP6x+jOlTMUEmQiEJmCknhSPF7Zw3lto16P8SP6xMB3NS6MFmQkTFW+jGISZl5uyz
jUQ06+z1bDB+oZ9D38dVQS2f4AyiOgtiTwPF5YgvHhKUq/kxFAEzwVaaQH/DiUbzbVfXQf6co24a
8UP3CIeNRSn276FzfiVBCibKazz9K2zoJp7OaIyRaWTkA9gClgz1crUONtCnhf4cWyZwyXIIgq0L
q8JALoP/x/80xJN2oyax1tk09T+BA3a4beeSku0T3gemu9PScbiMmb1ILAFrI7Vis/uENTBZnIZc
hqkfqke3sd2aKOFlvijrvL4by44J+KcBUvJIk4E09bwen0JOxk+2yu2HAq7S2ScDqY8U1bpnZ03R
brNAMrQJqa5wIc7p9ScncT0D8RlnCMgJJUCLwnbBPSUYAOKxyh6pc+Jl31UubeJPcEwWXD4yoSHX
0f8106zRqIuQvbJOhN5Nzmwd13mqm2VrhP0otoHFyGRbWlXO6DXX4omDudfuZ1TH3wNNOs1ZFrR2
sP00y5a0mKxDexeOS3IUqUQEk48NOsXMmuF6NaPjnX1KwyQxVIeaGmy7TfOwKtHZMw6g/9V3wvn8
qaLPOXoZvDPIDM053H6IHGQMSl/RsDf3n4aRxTjoh3RXBJENQiFhcMmxcwb/jRon349jg372U2m2
jJBb7in+BO8bGeKOg5ekSp5KN5yPEYsfUJuZ4Zn/idZMTHmk013sgM9GVFGg7i6N1SxuZP3kL7Jf
Lnsn9XZiDqZz06vD72ADensrm779lhFC92gLfDQbu1DAsVWh4jV8fOLxiqYp26MgpjJtI9SPvltW
LWLaKA5Px0x5T4ZHPxNhdH7VqKTEDljI/DvCdabedPapIqBSFGcRH5z7HqOklnTdjFZHbtbBsXDb
6FfrVtnXXBqR3kvEoifA/5XnfwIJLioX/yLSK2Pm4FUb9VcMHN6pyTn6R1K7Vr+PoTPTtULPkfvZ
UKv7T+hFW8NiXLRTZaiyjQmn+Hpp4/6xqIPormLuz+QkxL60j2i1Xy19iwTuE+DWiGMWucLOjHre
p1HG9u6wXg/bTyHCiLSelbcb5DxdzEGM/cFk0+fkZIIeCI26WxUGOt1qF0oMV9i1Z5ZBfxEwooPC
2srHDFFnucp+qUqSzSelSnMRSI0gcGKYolrtieQwZifMVn9XTNO9zS1CmTumK5iiy3sSFJriAwux
fOO7RqdNY5jgCYgLbK2vcsToODaLCqd5a+YFQyfJGIcpX26M0u9706h4uUXOyiIs7xI1AHi5ME2L
X41ds+uUVmx+gcIeMDdC53qe1yGjdJo9zEGw8cUsSEVbQE6zrJ+h07soF2Vs333g1377FTDFu54l
bdDP8rdx/k+/dlV2ncxHWsed5y2/tXNg9E3dus8xZhH4qNy8GeeRcoMNHZbmOopd26MRp72rDy7l
jSGb9qLNz2ivfC/X9Mjr+PNSKDv7ijVp2s426j6gzgtz3z5CNsIgWBMsNeM983bRsCDDSqZk8vYG
yGr65GVmhr5dcATxP7im1QT+p93f45owsrum0mzHtl4ZRn/Y2QdZeu44huOWdo20mVzmbIcVzYKb
KSMWrHd0foe6we53YxJIa7fUJSBmtNpo1+dloXEoOUHt3r8qSeLm66uSZPFBVzUVYXbWK79/VAeL
MoY1/SAsh+ln4o3yzugz9ROBT/88dg7FUk+ZCEcUtBIjUHQqmd9QLTAIcubmqahAjzqRu5oCtDQB
vbcozPLMgY9T6NTkN9UWPXUvGtcDfhdn1zO9UxAf3UqJhwargjO2mOR2DvLsXJVTy2xnSZtzUpbx
JMSuaD5I7RPr7X91K1wTZIllmY7SvHQvb0UedznM+1BvBXSy5dwD/4SEBOVcztbbIAzv7NLUALJN
xm9Wu4hnFbTOWujRGcEprHBiyyr6SVBY+fD+DXlDheAxwfRNxrQGM2E7ar1hfz4m8EgKbSi1bSYv
Wg5qWZ37dmWWN1FqOgxB5xSqpelkCW2pQo9yT+1hshWKMvllVIZzH4LQzz/iQrx9o7x1aUKbw3nJ
5tpeXhZwGZm79UKAwTQxI5DMsaAbRAbBoZEQYFskbU1s+IozFNPuJmd/RwuGyq3lPMNRav7niv6r
AN7/1/CFcs0U+r9j2O5+R+uCdy7/xLD9/of+AZoQZU74OfBChEFSEWT7v0AT/gqCDYtEPaQgEk3M
f4AmWv3LA7IGAkUqqSX//x8M25rpyb/KlRap4LwK/1U0un4JneBorsn8s9i/gLFRL6+8tz8fXeql
gtRGDUDWmZdNYU/xwcOWtrGK1t2Wc+sdJG1o8hKHK7pvWOjiE82kZ2/K9D7DjEXO4p0Vwzux0Eud
0xD4omiyUNdwiCAoINtFnJjQMpFZYmeUwZgtwVjVQ7mP0gQXvRE8Z5JBpRxU4qOeRYyJb9xBjh0P
Xn50veKBXb1CcUvFa/fibrBNQjPZmmpD0nginBbb6tcq7E+K+hvCjRFJvI0bXAf3+SD/2aT+qwf4
vvz/j0Uo17PPOy/B8D17+r4iT55/8xHXKNzf/8i/mT6KV0BoyRgX67Xjruvn+LyGmwvzXxqirWNK
07JX3g+P37+ZPq75L8dy9Aq08WwbHiGL6r9JhI7+l6K1A1kb5KZJ5NZ/RSJ8vZuC7LR48oX08AWt
V/jyDTCMCbVSaxJQC5HrSqBXQdTKaIXD2JR7LoSCmjyCHsE5/cqYydW5MeTC+WgPWV+0P/e39TJc
TzjaXdN8XWc9ivyxhxQc0FoPUcNuXofffjBhajkpXW8J6K6OwbcYaRcBrg7FXV/bINP6xovBa9hI
Qo59VQdXqK0cfcIYCv+/jkIipNLGQE8716tlyNFFeP3HTb7+5+L+T9Hn17gIunZNN351zaxNFsNG
AefH4T6qV4sHglHIn3YJR4ZTGSKCYl41Dt1lyTTnbAg5EHVpEN1yCMEV2Sf2Cd0vQMO1FmchPcxN
kyBB2ThRwOn2g0t7vfetl8a1cUBigWWRWy/9j58T9yY/NurKnTWK/MyZ6Z16qDbRDTK9bIGxJ0us
TopWttvFEOIYL1azZbwKGfj9K3m5wILoWC/EZgdm9XdXNtXLC0FMWc+ijvROLx4dYtDZxfPcGNk1
dpZxT38FClkAgmhDjyD44Pz6+pn6/dmOBTFrBdRK99WRugniRbgBeaGcXhb6VNgWiNTtE3OfDi49
RfR3KSTkuu+3739p8Zef37b4trRUeK9c89VLhfs7MFFQql0RhqSYGyjsaSuTf7JW48mmG/MGvh96
pGbs9e3YU6Myn8tvnDTwyg9+BbF+2J+vFoWNI+VK7dJk/XFAe3kL7IVkhUWijEMu2Zn72DGSZpsI
+oN0mUtHbkmrKZPTJkFm4y8EiX6vxMJ8hs5u+P2DH+btLbE5UUveGRxZLGGvXvORQmahR+Xt3BWW
QtOKdD3IxsFF2OML24xskl+pdjziaKoMskEwfx6MuL4fLPJo7AJlhBzmCtfaZJxP5LvR+DSiI8lK
wcP7V/r2uf29LlK7W8xpPf3qDpJAYIWxOXo79Lo9liTTsQiVm6pznGkXMguyS91rfTfPVXh8/5Pf
Pjwcbzjo2/xO2taMH17eL0x8oFrqNt67Cyk8QlbkDoIXMRLSCCrza5y38kHQ0/qVetF0nEo3Ops0
TnraBd0HValcP+vFs8MVuFDneIao093f1/rnOpKEqJ3mcNrXcYyDJa0nBkRzybJ23qlsuS1yrwDs
xAp9tdI5JNkhdQvnmYGJt+1csdy0WQ3CBnWwGB4YRG3LAg8edsplnU7D9x32ypzFuWGpEFeZzKfu
AHeK2FXtrOPMdJ5oB33wC795I7Sj2WN4OzGnKryuL3/hJFO2FYt02KNX6Y4DZsCjKAoiJ9Amboe6
VHuVKkSRkAZ+TMNgMCSaho/W6PVDXv60DlU19bVDW2f9g5cXwZIcxnY59XtpV0QPMK5ZR1tmIi5w
EHxGtq0P73/tv9xMNlflOFgbVrWj++oTQZlOlZi9fo/mYPxqqrLcpx2dYWlmwDHpmPZ+BXr0vEb6
de5Vlnk6W0t0ShSZc4NA5WcrJxwbC7rCGaTHl6q0w51D2zpC2pL5UQ5ZwiJTCk+5lZcML4ldREtr
OD/e/x7i9ZFFrYcEm5MRey9DR/PV5qYMpcmRD4Z911JhbBttdju7RGuhjbA+KwVRCAE4CMyyYXWs
YGZu27x07sa2upl1A0oqCntC7qR9q9n2dlZsgSNIlXsVoO3ZMtdyPtgP5PrLvrzXNHVY89a1z7Yt
ue4Xf75GuB+NuWvGvVs3K3Y5Q/xcYkG1CEwBYRzJo+SFOektmQNcHn+s8V3nslyhx2ENlnRJZuPc
DRaO5q7dXUnK+S3mm5xRXrDMD0sJfEIvxXSVTN1nJzTSk6EJLgwkIDQtHLZYhL3DJV6H9Pr9e/H2
IV5fI8ESwT4ruSEvv5js3BqDm8AI35vzeZsa/W5QQ3nFSW6GkqqTD57ht59H14dznKZBRmmvXu0f
kBso6wNr2qM1Lh5p7Pzk0BG3W1JVnjApdR+1wP7yedpdS0T2AYpR/erzGhT3xGH04z5uLf3ZBfLw
bCyTc2ZZdYwGtrY+WHDfnilRFtl0eWzbdE1Xmq9+UCdNkKSbIUxkikmETk7I1LPM78jIrU1iN5xL
mt36ru6NAYaFQ0cDJ4CFrL80xTUSmvBeddr0u26yP9iX3r51XBmlMnEDHOV4sV7e6rGrPKONg2nv
ZSo9BLMnvqCBReaf2f3l1LneLic9/LnrsEeRwdJ+0Pb728czhOIkx9vPu/9q8WJ8xAyzLdECmun0
mfay+GZ5hMjr3O3Q/HdqOxkdsEOrOo0SYsTef87FSp98+QbzDNBt8OCLwst8/eC5SHGU5YLaw0TR
MtJjHnnfQET3s3qmxQSs7N4bCue6C50TBpn6pDGd4UrNFh3TxFUoDnsM0rjMsu4Q9+B13r++N78O
kDFbQJPXgoMu/3l5c2zCu0fGImpvcxQ4NjqB/ReWIGhkXT+OFlTKMa9vI96qfZG15t37n/72yEJX
kv+yp5omperr824MwmKBLKT2SdxI49YoVxGMqbzxclW+EY3UlLZggGlXeJqR1iTowlFjCNItSaFP
WtAh71/RmwWXC3LA6JIXbyu+1avjWxgsJBelBWOhadRrAh0iysBcU3mNdPzqgH3rjUKfvP+hf7kJ
Du8IB36aUzwM6zP0xyqfLzoAbyj0Pg0JAcXXNohfHeFChzm3nYMexvyH4xXiCLidP4cCuvroYLMu
Ry+eUovvqlwJRoT+OD/AyyuYohF99mDbAM3VjHWpW7AAp/FIkvYszfq0AUPPSJ6E+QgEjJrPI+BV
47XqBKkYRVIX68MbQJJ6/4d5MypSXJfNOZ6aaL0tr1v2sc1UX2BZ3BPUF8SbJasHFMvoF0e/M4ny
2OG6LMnt5ochHqC0cxj8gE+gTcWdfTIV5iB8yOzufETsteDqJWoWLMRgmM6WsCTrDoo4Y1ADoHZw
aLHUppi9UZp99Pu+WQUsYhTofbgsLa5p/W4n/nGHmzLPBMJZ+iFpmwTHtVuCFDCpaTlEQwRJNChC
TNuRarvEX8WCWzKLHFLrUniEqM+7uTuMUBmvBMP5zK/o9VdbNc/IMd//xd8+irQ2lUf1yZNI//TV
Yu2UdpfFOT+4QfNnm2azRd6g+VDLzLuQMbZ9txbzE3mehxlY0P79D3+zaXLA4YBmm8iOJLX1enF/
/Eq6AYeACZcwuVEZtylhktd25JnnKSHOG7MJ6sv3P+/38enlY49UwyXJQ1tSas959bbTYGhtERFq
ETlF/1TBOz1k1LwQ2LR5HihDl8i5LHSHDfAbpmvYricwRzJjISIuNb8sFyfdWmHUnmECrA75HNfG
rsjohuRkfj1GDmOtccbqQOhZ98FS9Wa0s4KiTVJHTMk5A1X7q3sV4SszzJ4Rf8ETfqkaz7sXhWrP
ylCEX4hLBMs4Gav5NJ67c2+2Al8QbUDYVbXqOVQy7BGBhR+Nd8W6Vrz8UZX6HZLi0J5/O/xraJmU
1YIkD3xDhrWYfQ+Slgyqz7GNBOJhwrlcnmBOg7mm5WDjf+8b1HaLck7xM+PhQEEIt6Xtk+bCQ20b
7MfcmMczgJOohlQTD9Z5RTjfB4ftv144hjkWWsapXPz6eP7x+PEkyMIejBkP/rRK8718LADy2h4J
9XbwtejqDvylyArah6p3BTZ/MX7DGIz0ha1arfpq0KZ+3BZM12i2O0cIuIzYJqC7TGNFb91EjjY+
ZHK/Xb3ZreRKwmZxcaXzav8Yq86JYK8u8MJMpv2hEt13K3WvRKbCG2DR3R5MrPFNN61xEyJ5u3fL
DHEPvsvLpOPFfv+tejPWIyljLU0hSjFwRCf76sTVqYGqgzP/3nbGeR8GuK17OcWnpW21F8hfqnyL
LwhUyuidlkY3XWaADy74gxNHzuHZB1fzdullDs3b4eEN4D15vaOTlsw4r5044cTlIVPBnPqAJcZb
Q0fB2oaQZ2RY4qTvavM8tJseAtRE2INGcbL0ADzbpFmuS60y32uH7INj+19WICog9BloCdjlfjf/
/3zmYMOGDpLBZd8Eg6EvStrXsDiAbF8bUJ5KP1MI6B+M2egOljRGk/wKNFTfYi/kAJTlucFAaHJK
AZNQ00sOLBtJuRu4UFWMdInyU/CzClmiU3fVtraCqNxnC2qxk5iq5aOf+i/PIYkB62mS5gjQ6lfL
qVuNOAbTQQDP8PCARrKhDCVzY0p+U2eYLl8oYN0n4xDeG/wm16pJ7KPygvaQZmzs7995+Zc7z5KO
cc7kgeTrvHoObe4eGnaeQ9Bjywlw2uKy6LgbW+y+IKo6JXbdjNi48KTeQZns6Ci15rWbT8U+qgey
HLvV+yJYK6hMQk/vSE3FGZs2kEdwguIOyZB33zsWysg2j5JvNVj4Mky6p7ickq9EFthf3v9Of1nz
KWEl3wbxi6vQnrxcoxoE7Eba2PDCecGuIpGqCzgMzd4rsvT74BA7FqZ1tZMYmxlsBN5zHI5P3Ig1
GXmObjszlR+cGP56SRRYCI157elbv6o8wVt3mI+WYE8sVXPe2G11HvO8Ip/Vy1YSx3KAVdk/euxK
l6wLMz63Af1kI2y4o419tZh4V97/md6e4mnTuQyNqW7okL1egYYWw6QJgmhfzpb9MCd5vGVQVF5w
ph8Iry2NzxrL3wel3l+eN1q+PGvMxZgccKR4eW+QeECVdqkdojrUBxqf8oiHF4ol2cUHEeX5mcdF
PMZNkpxVoCR+kSn8PbLIXUUEZ5WQK7vmApQ4PD2pijNLtval4eErSxehMWt7Xnso80HsjMTITpai
Cu5XTd49G8050ejNxwEZ6637cytHJMPBdQ3soJlLhfL6G2HgWbdESA5x3Xg+4k172XaMDe4TD1Ua
BNuqWbACrskVLMJVulW99E6mvEMJoWdKTqApHXA5WERj9aWQZQjKsEjmZTe1gykvZxy0uFfNYWq+
Yc2fSA413QNu3KYFayM1wMnCvrfSaH4MUGAzeinSL+UE+znso8GvCS4i7rwWeCghNHB6T1SNyjjg
NQHVzPm45+ymx+u0J2sdN7czxr4d6embhQwQO1waC7qaaZChzW3DcTdAJ6t9G4OgD7zOWLZaTIa3
xZhYciCwdUaEjzbR/0iwvyBLVHDDT4eeNEma9LnpY5XsDQj1VK5DGA5nA6ec4CiHdmy2aLfbli9o
9OkJJ4T0hkZO8yuWqDc3M18O1sG8ZFvGAyMBxCJbdgA460sN/ACpUdWWCteZgUy3Hz2kXLVj1cIn
FjSjVoANddYHXf0YBLoC/uSB1sQjOOJZL0lEKxDWlWz2+YzzISjsvjm2Vj2ctNnSNXvlouBcgpAY
VRO44pXXzoZ5SuC8G+/SJYug54duTcBaDTn1MHYEuRxU2ma3/Hgsh4Au+aGCNEQBZzlptyXXxfmZ
10WefFSdvBlJ8UCynEuLUwUKECqUl69YRWhFEbGk73IRi9MEqMjecGA4SQQWF2rJ4dRg5IdPxSZ+
qkuVnlA/ig/K9Te9Nj4Azd86abGZcPC+v7wKE71v61Ix7vAgdSdZGoSnRWKZu8wl0b0fC5KR7DsX
hBrd1LA5yyeCfWfHMw4MRbxd2CHndvu4fX5/0XtdPf1zVZxxXMSVwjFfVU9VzepfL2Gww5k/Pmc4
SdBSO8310IfZoxVm5f79z3tzdmGFo1JjgyXyyuRTX9UfVTpE6K4HZ+d6k3eeEJt82phR9tUdBnx/
wKhvvFAXl0ufhyfQyEDumdGwllkC7KudChzagHuWL+TX5LeodpI7C9Hr6FeOfYH2njUCcwQO0QEd
K5QoYX6wS7Akv1ngOBiiQeWsQQoQx69Xd9IDb1HJPgtQE/eLvSu107gndYbxxXebrtcbe46i0yBj
QTuYmVruap4/zOP9Ynr70RLjxQRyC0/SOC3lVgwUtb6dxeXXuE1GorSc/KQD1YrRrmjN78hYOXcP
RUyMee022EVis+q+NIU+A0ga5ofAGS0A1G274pTSMlpxwW6JTFv2drlZKqd4xJI2svCBeykONO/A
CoeVGSfQxsOu3ZWkVWRAXoZyOQGQWnTXXhDMjZ/krnW61tfeVpoN4FVCCsvhBO9J/kTQcFztk0ym
8N2pJJ6cvi6y49QmKt3aXsPBkWy5vgX1IRZ9miyk+GyE28znC1bvEpQR94umHaSFOs+6e5owzVPU
FDZ3sg8jyqkIPe9psRT49SZIGPAgcmVdZq4iM841Y0QZybCM37U553KvpwRGc0nfbzz09jpgQumC
MwqpaTj5GA3QBGSkjbZ+WntZv6mkacYwkjDobYYsdsejqOKsOHVw688XSZP3iiy0pTqM5hhcSPy4
/mxWy/pby9ug9DgQzS30ecS5mf7BAuReE84C2bdLYlIBp4Kcj4UaYp+buTrSF6vvtMLtfgTQSy2h
yDC2NuCh26vRyKvJV9ZqHiHQQOPNTE35FXiVd90mEOiQD5apuWMr8shuIrjyHtN8M+4WQpKvjRJk
BYf2YbhATL8SMBTfsYTF1B6x/gJVwRRnNLugN+xp1xpmIff8VQ8rW0RjmHwivWR3qBHjS875xEBM
bjgcHNGExV1syDrf4VZu63vpiL69dpyyICRDszHt5jIyfqYJtetJaLFn7ual1TZRAUX92Qg7b9h7
dVEYfpnLpt3TLc+mTTRoumRdHDfgYqq53GHitB3q+TRCIFG2XmwCcPDG+loNcSZ8Fc/FZy+hu3QO
Jzs1t06Qmo1vmUl/yCn0cW822u0OFbHyw/kwpIK/mKbQ8Av60TAxDCwj+3KpstuCbXYgBzhGCAp6
o7huRQeRI3F71LpgQGSx5WlMt3LsnfCiIAI52QXLFN8i2Ynh4fRQ1c5lq5bqzlgqG20d7+Z4EjeO
Epjrxtk4TERkDEBsESpviKrOk/NldoJuxwue861VNWWHRaZZdBA4O7fYpKr8ObWqDIn+SIbIKeRC
m2EKf399BObiTb4gNlj5Mq5Fv5F0OjUyPwyV/khDdrni0QOakY96JtghyqDbEEHj7G23QUjVCrc6
YtyrWdSpWijySPYZJTBsPxfBtI1ipznnRgLl5hebTuDKQZ0McBrfNQVj5GsWlAEAeyemcIsMnFHM
yBT0Phtlw+7lti2KaLwa/iDYNy8qYaVkM4UcZfdCN8ECQQNWtg+4FsFhULdV5mcyE5Yf69m7y9te
i9MCz/xdB3nsp9X0JcsbxhI8xcpVmLLHLI+OeQAB1DfoPkKEbJbmq5YVyC7QggWB8QAm4YqLDJwB
2ykG0s70xHhiygQPFgaV+Es69u7ziNL5iyZlqvYtwwK1ZWKatM7qrCCJqs9H19qFgL85MsO/Jt0+
Vni8lJMnT0Fpjt1uUWX7xWbc2xwQb4wL/TxjWUgxwV9+yGCuY7nGvZ1eRzwxnd/roupunIgvukfs
wolxkmmMtdSZprPaS7MfiXCNNUmqtBKkDtaib8yu6k5HHXDiA1MlRqZtTWtfAM6Kvhl5iopH9qDy
MDJg58SqJppuV1t2doSd7BA4nfW86nSyyaEPh87sfEKfuhuz7rvPS9sEnd8O2PX+h7Lz2JEb2bru
ExGgD3KaNOnKl0xJE6LkGPRBH+TTfyt79Et90cI/uMCF0OWYwYgT5+y99n1IkqkixV279sfQGd1f
PF2vvQLM2UAjUyR9MjbX6DESuvvduo7jT8fBcEts24IlFdDfZJ4NY68pggs5+C+5F4Jhw7C12kfQ
S21/1FTEC1hrnX+cBwUjM2Bq55z9PNNnoyzr+Qwfr3sd6QPg3/HxKN1rMNOwUFFzVWmNZxdOSggA
J+4FNhK2+tEmJWPjnPHopU3RsEifrDLHmWAuEHEkCWHtbiFtRp+fismEUJXlM4w8ouRZwHK8WR0H
u2kvBtVp5IXNwLOHrz8dN7txiSMmSeVDJbqxeM2MgqN8JgpzuHRy3qdTS21KxTbNH1RYg+TFBvUM
ospaks0vradKNv4bXrhOHyuTSI77rRv1q3BGKXGlYzF+JBx29SNrF/igqhGC6kW6u29E/C26ZJ4H
4z2eKkzjrwGuJCRRvYkyo7SmjHge0ayc0YX9Wc4zFkVnDwsHkLYes6Tz6ullXQRUSl8IXOWo8OqB
TV9bIrG0o4JnZge6S7Wlwp+yBG2NqaWnRUl/WI1gUNy9iEpCF15Wb+rUWS+evu7LgpMBSzKYxQEy
khNPVAQwi7YB198KDuHSEVUm0m1FUhdXa7/laVkFWZdO/JNzqheXSNBwKK0LkbZ9l5AoWn/aFGSs
60rfezsPAWmNUYUTpiHoxPcvBVBhJyIBvfXOGT7Q5xZ/xRCF882eL3isDxXiQuTLQBApfiixroRs
cVVbSjHLeK93j2iSxreuHYxURp9knek7pQJms3s9EMZUBEBzQk2DGWy35iBsmYRQFRQ0vG48wxdk
R9MS+R4Q7w/EA6zmQ8PYTF7nfIaR7kCIZ+RtT/IAzwp0t+7zAfOG3U/vEraBPHizw0/jlr9/EUYj
VLIsIZyMoCNVKnb3dZwix9lrEJq6317Kzd+npN4N/QMgtfkurPo5523h9+pnizxrPJYEITr1cvRV
h3/e7EznOduwx0W3LjeSPiZQ1r1Rml5x8PPKuLdbg345EEP4OYsOzeYE8IcsCO2CP8YiUmMj7pct
A5sRBJdJzIZxKtuaZ2NaTf6xoPt6oL9ZzafVHWV+P5LdBGuKrlYD7qEDflZOqFrO9GT0GUKyPb3s
uoVPJfbe/SlaqckJmJRhPu/GAKia993P0saR07MLDGdLlurGT6WkoDpqd9ijh3EEF8BNfQdhKPsp
vHCuulOMTLUhhg4l7HJqzVYsKbuGPyZDvQAlFGFY2JFYaMmdsnULoJXB/3/ue2cdAN9Vxmny1h4g
Bxs5QcPrSnu9Vq7CY6kC9yzajHiBgvxOBoLBZJzmIdindxqf5n3nj4ZB6PEtOiwPMOk85Q1gmiOm
fslY03Iq8zB6Fjx9RxUQ6al/yAfpDL0fg7qYaECMo/SOmXJ9cnAYi5Zn/kA/eyEtzj4jQMvAlazb
Kh9d3LcDsj7LMI/VZlu/aDo560WrGjenayoI9bXbEIoxaQaUzRi2n9zCnMSpLSwfzNZSOO8Vt445
Gg00BPGk6314WA2cLxGWqLw/uWM1BFg7LdHFvOydwPWMt/3GC95uMVCSCPb3HBDLxzoE3xLb/uzD
CHAhwDyF7ciezhwNUJdvaPGlwgkaPCnVlkOqsop9CHunJGy6n/38zWRUlp+8tZWP09zY/ZUdnD6M
kLZ+WIMmrC7O6gKNB58Io0NogBpptd9oLmG+z+td6fKi3jk7bY7HVblFfS4g2meJzaSBSIGeCkOq
gewfiDIdc+0ikOudDGdXXvtCkgATSPRNx26cfQqMsTDivgO+Dv7EaV5Y8ihaAMJRdvYuaIGDKHq3
S61uq6+WzUUzXrzNF4kr1HqHnYpLBGewBRN5JZKc7osTvE+AkAmd2MzuR5nV+S3fqFFn8jTxWuDK
8N2TidHzpXd6uztJF8FYwoUls06ylRDHGK/k+w3h6OSRO4GEgDrlQ8zamnL/ZhZQZA5rIfMLelPi
SLUqeYSk2kwRLOxgikwUTqAVnNYwwHp1QbJa241+NeX9zxx6I1BVMsach9LwnVMGwPgbeFVupXpV
AUKpiewyYmma/icYnSo7d0U9d0dPtrjGda8XqB1dV6gEnGrepKGxAE9p3W3u0kAIkubGfnSjpcpG
46VpoWJeqv2mi/Uad/hwextWmD7ePEUlEYGfmFf2rxYruoi9XRGqokq9gg5qAk3aWM5V7GDCBiNH
x3KBg5SjMx2nThdFMkmUgatl5b/Waiiqaz/3BEMJx3EuUy0aPzFdpYoLIVfrmsJl8FwMrChAfHYu
O64FV6s73uf5KV/bIEinxmzfrRI481EVrlle2Xun55WrhJ9MUJ1+wH6yDDJFdsd8DWH/XokTaU/0
uduI+sTqGEA6pngPvd18KOBWehj2Bp3mXbkGH8i44GuDXTGvGPEM2gkd/bH75esNE/A4gqA/FobC
HzsH7v5hgVS/nJkoZXeN8gc/Km1rAMSLDHZMLavnPjvkRR0kPtzXBRz1Lsq0yFkPcRa08n0Wqvci
XH5ErwLBIimmgqoQNyIAJA8H1P1RgJH8NLvNgpcwV/qVvp18GfrO/M6qqKpEUiG1h9XL1H6mlCda
L1d9W8SDt9Q/Rgurs7sJohA236A+EJvsNoC566ifM2oLM7btbkIkTeB9F3lWb9lHLA/QBCoKOHEn
99YO7gScDbj22wgJo7BDegYDfDyoaMR/3dQplKmPmO5DFXEclAuVx2Z5saZt9+Ki6dIgP/aAfaIA
g2AcQnKJmieqoOqudQNjvpPC8E8hdZx972yzmKmem7B4wv472XG3GAQR2YW9vvRmQcPAcfNxO3Yc
LeIjU552SELUiBgzciOcADDr3nlU1eYddTmDEzCNLCxOvDHhFwcdaJIhJ+cQoGjZz6FdeXTQbSP0
I3zZQ/5RgvGDEFIDz3DbRlxkuA3Ykgnic4kNHs0soby2uosrB+BWcPEhxnUM8k6kdu3wycAZpQ4Z
vO7DCPawA3qOMinqSmdfU3cM5dXcpPmOszQwoplK54LyiPwJcMy1G9F0KO5uban8AN3G2pI+sGv/
Jdzo8NeWv6JWUTa7vifUOF09M1u6494MGROpPXe72JXWegXttg+J281WncqWIBzyThb6r5hfllXA
gXEDMHRIOUHyDFUAjI+YaAuQSLn1RARuVVhfPRWa9MlJ9aHjXGTZ8zBmRpBCfvPOwyqGKS6zbPkq
dxoMac/Ef4tnRgH9o+zCuvsQ9rMRPkBVCYtbFp2g2Y4Am2MyWL/Ak+W0osiibGgZ+pICNmNSzvN6
AT2pRNY+BQYV83nApGyfBSSoEUM62ZgH6I6SUOP9tmcadd+1lB9cmM9BNYPjO/jNaH7S3GW3ZFop
fZLFUmpPwVUBexpVlb2XJYzeVBPPUDJzQHkfG0R5vnLI+P6J2bM9n1hWJjZP7KT6aniFYz7ylMU3
abR+FvlZVm7R0JNIQt4Wjo+42Xfre2PRlY9qc9uX50xlBdwUr9XtqawL7yiqzinPuyYrKkGdVl9K
EJQk6DA4GaNht/RbsYYrXBSsv5yDdY50ALewCiNFJioZZnQP4jlA/xIXwh0+7z4AzNuUEdKzHnv2
hg4M5nCcUdbKdEAkx9nk6Xl6mOYd1TvCGqgAdmcU9wARMfByxgb9WQxchx/hyVafdFeV785SeVAV
HcKmL2y4exgNYeMwFMZiQfUIiOYZIjGsKqZD1qGrauPRNuc+w4VrDfWLsqf1lVDsckzsoarOkNxB
OQ2g/iuiWmpiLFQG26Zv5/p+rpqMtRXo+s5sBm7sWb8o9+LxFV8IoiJjSMnV/RbS6svBOmYwbl2H
dkhKtAwsM2lyt4dwWYHf3OhL6msYand/VhXZRqloMahEI634t7UR5XBlRa7sxIa/iC/OODRv1iYZ
Rba8nO5jYZS7F2XTNq9nK++6+0oaTfBpmOwSiYcvCbdoKwL6CK+cAEcsI01AKIFw86Crqfo4LgrT
CzTs+ucifIEpyg3KX9zou/aoVLVnD57eGL4CxXS+La02SYbwrOBBQnBRUL2IqjtaANxvpDJZZRiL
PeMZ7Z87HOkZFQmjaeAbqA9W897azYBwMBhgHVhow3kmPg9YBpj08CcquNkm+7EpzVOpSqaCyyLq
J6nghtCg4ElyJVxnKt19Drk4tct1aHabRpeQkpNsC7MpDa0N/JTBX7RFc1fBW816dGEHZt4jAUyF
aH4isdnPQT1b3+gKImCpM/jyfBZWbHDTAmHTje3bBqHc5r60FdnTLpX9pRy0TyYOSkYV6xmKHTHQ
zQS/FpcIyfalMY4XaY5uESt//EWTexXPoVPoIQXJZQwvDscSpFmEIW067AL7qrVmDubXkQn8xZx3
u74VufD0IDA28t4BGjLEaz3kBsBD7jZATdz17JGmIskiDhTK8omcN+j2k34dNzoZl2DqdXNRsjfv
J6crXldHcRUbgw24sdOFWzTthn0c7CGoYlFAlIg3rzboGioiWGMXuBallVjkU65EAyAJDPVwoIEh
7rENFyCu6YCMqXTMdn1Q4SCGB1NsHrjZeVu4zFh9Nb3P8P0YSQbrcOwkGvFamcbXxue9QWq55kdq
Q8LPqkqpe1SpW3jOEKSW1AoGibnhUtYdHOB6ILfAmxb31q0gUJO23u4de4TW4tFsK/w30w6ela/S
m/+Z7qVqkt4BFBVXRdP3J/5igDMb2sUxyXBYLRd4bJ7xWpKIvl8m25qLU0EuR3gW5VIuMbw+8MVk
QATGXTEuQ5V667qCB2Yr268LLImfjiLIIcnwqPbUEERoHo0NqDptCoDd9qMCJHqmopzoo+728Ega
Um2d1sYWSNfJ0/BeQpqe49d+RDPzAO5lrS/a69SbC5T0GzpgkOKynaR59Ove+pA5Q/68ZDgxInMw
QWwVQ1VuV+ydU3scc8eDcMlpfuhNaIHJ1nfSjEjNmbc7jzrv8276HEpA2Uo7Hr0uYK7s7/yF0yhv
YBU6Zl/CvQ8+i1bfxPEZvSfCG0MWv2HBbamog791gB+/mcQ1fM2AfG2nwCB1NoK5XPyguTef3XW2
RDoQ48HSDPudyM6wnF8xCuXWgVIPounKJ0OzV9rBDTrWDLceqEmSSu8NZ7u0xOceWuyPqhim4Twq
j4SQvAJhnvI+K/94i+MoGT7B4D/dQh7EtQtvfU9awqu8h2bA/iR0aXEnFn3Z+V+Z1W7ZHbdFF0Js
ac1WWrVVG7woNEgOFzuhYe7bN7yoXeShE0PERqhasv6cp72nBokqp6DvTfE2umBXRX0/VgvzPsbB
1XsXSk4Sb5MtAAVXHOtihZood2dwoEB75A3vFT+mtzKu9LY30DoAcIYhocy2kWRUPpL6QQqfqKmd
GfTXReOkeMIZVMjIEOTPXCkd59jv2WoHl7iptKevtmKe77PMP3kkEhL/MnoSM7tqpx9bN80IesAB
k3Mx5IsZIY/iHr+1zQ2/0ZEsei9pVD2TdeorZmLoO6KQscdnt++L7S5bMdGdNKVVzMHEOUAkASdW
wzL9RNbLDIjGKetTWLqhfQHoyDgfzKzt0Mp1ZzuuysGsf2kPjl20IsdUKakE/n4ti1BKcmhcx80Q
Jw3rqegYjsUrMvcf3J7LLd4sSN5gBbg/KWMe67hAnWi+tjtr5mHH1Ffy6obqVBSu8O/awUGipHsa
9JGoqy6M3Loy7Fi2W/8ytkD1iFQr6JsWUgVB0k2lHcbE9BCyPEsNEhu0OAs3CwhcPRoFD+BgZcuK
CxZ1NIDapncuRpOHfAPTb8lBYxgfe1vpOOS0muhMTVSSIi6h53PK4l8t39Zhhx/nNbmTfWTe1j2i
DoEQKudhqq5wvhwzatBvF8d6qsJHbGI+JUbu20ZEptUwJ/wDMRW4hL8HWJfCg9y1e6qs3vi89mxX
B9WQXByzM2cZ1yybrYxeMuEVBJFVLzkhlBYspsw5G/UKlhejqAMaZ3TyB6goYJ+XbZzWI0+JQ2bL
rPaWGYC3jtcqoBvn+LkiVH7RMAZrd6OxOfoVupZ1LkgAb9zN92N6hUbJWAgJPIDeoptjmL/04hZL
9000wOnjZgEo8Bl3o9WkjrEv4l1b/vihZ8N7o2CaiwTHYG8zIJqce2nDy4/qQO+fNtkH1gX9r6wY
IYB5QPnqmEbiKKK7zsFMrEw8KXJlT16xd99pK/CslJxur9NULU1c24Vaj01TB0fI0isZi/UA8XZC
t8z1qSPB8JCPmf40NqL7no3eyvyUIaWInExkpxU98QCs1OZ60gdiKGNnDdzr0iuyQSuD/tiNjgVk
VIlR+kfe9tm9UpziqxvJFPjJzYe8OYD45AhQPK3BBcMVkhEympmviYVwaQqYHOkLqOYyYYoU3Nqg
tvVYUy1uIBiRMTNClIgKaCoP9yZabTNRq5VDjA3Vlso6I1BD8588N4211JHo6kqeyXSWd6YoFjiQ
RTj81BWsuMOykDp5oV6raVNgv08r9t85bRsZlKdmoV9DJ42xaSz3dW0fpTDRJXX8nf5RIFl106Bm
5sfMoBjuGBfSF2y3zP5V5pXD7wNd0nslRi4r0syfkCs4JM2cLFJjGGwSIADDbDC2jLAf7qjOodgC
Gi+WXztcoaAUJD10a85A7WWXURMXl4y9b34FDwJ/lD6jXv4mVfsfugfAJTe3R4C4EVrE7wqWvCJo
ObTmMOkyekgjPZR4Wrz5YhIuhV+wy3/kZqaZTFtiTGl0WKnuwGxRfZHZ7gO1kutuX2ZwfKcKuB/5
9pP8qHhnKdvz/Itl1l7ijh1cxiarx4//LTz5U2DOYYOpjl/cA7Rjm/4foo262chHZDqSdtg9yQq1
i7MUImSMszjneqwZmrRC0ydlWPcXyYhweDC/KeKEi0qEa5TFNJj//8fPZii1B27Vkbbl2ePj7CFJ
I3bRsg9tDZQu9Tmx4FeXTLvL45gFaxYPvr/5R9hXjpNiZgDZUNiNP54GBUUZZXtAK59LNZI4eO8u
2w6ldXHloMufx7VZP5TCXvcHAuVAJlKlrhWlu0KwrK1szphf+A0ZPIKWXOLWahlSuWQBYGKGPQxU
GMp4yQAHTz3k9SZhDbs3T3a/F2dtLMjBSTdaPxaYscll3acf5NCRAjSN7WdEr/MTgw1CP4JS58hY
Fg+tyTgJkGJISSfF3YxHzYfkF88UJnsPYhqEeGxOTN0OuBbK950kl26DQFwY7RtNZpzgo+sZBMF4
XfWjIWiZhILNMZ/mJUPmwri2XF5kPiz70XKRWbFDZ91XTwc4jMduNb6iVEFNbsJdJB0ekG9HU7U2
aGA7VWalzdL3X0ofhsXfrAE3KdO/PnYfusgNCHGzMf7+vrj0drfGEdg5a2NK2WMB82M/Ots8/oSQ
Aytexb58G8Lqy+L3xU83a0Ta5js5DYLxcuMuj2vB7/zfL8K/pLfY0W34Q5j+XVAiaO5//7UkLRKb
VqFOEZ2oBw4z81Moy+noAmN57RjVH3tWw4GGApnRy5w5nzx/zSIHkW5k2xKoqr02zl/kcX+Kb/ml
eDV4RrZAegNK5PdfarJVP5uY8lOjVvllCLv5dj/oy7NkUwTwXsizh8Lmb66D25v3+0fkYd3zUaPh
fg3cPx3FvgDaqlyGV6OiiV0MI5UnZM4HtPPIR/A3MzHjzvxq9HVx6d3lM9+mfayBop1yX5jpYFjh
k1eZY7IPFbXSf39U/+u3A+fBXgv4kA/sjwVkIX6umHpaBNkXj+QNjNDeqqa/V3Y9L38Rvv/LVUm1
5/rI2vAUsDJQePz+CUiGytKZczZtY3K/zWNPPkFYb2MyQeb/YRMkB+a+s5PCVdt925l0wGslmEZn
e/L/+2cLMEXYO1FJmgIsxe+/yQTyanVNCba/WKeXigv7QY5FGEbw1cof//2z/n0sAJFjmGgiy8Rs
/OfWTC9yRk0hyc8Vius4gHkQd4vDDLDDSMXGU8m3OeCeP1MM/OVn/0t7iSIfVtw/Qkic+n8i40YN
qtpcWPNz4cqXtaHhH9hL4xxAeY2J5RHf8ZcFZdt/rne883SwbSxWuBxAGv7+aK1Z7oGtrCyZZ9IK
4wCgEQl15Ecmk9NQ0zvFvJzn3DcXxH4VfPCptbojbSsu9lyJzHMbuFQkrTl3/0i4J+/JNKpqJBlz
pytZUQ6wauj8gzGjVoyzuubKV7jTMF6QjdXG39wjfz5DL4RZIkTg3ZAzLJo/9KsTeXmO00uu7Uib
v3Hf2dtDi0vxA9t/e+1zb/3SBz2qyuaWXd+A20chFtLDGG6GWI5f6I0Oqehjn5v382w4XzVs2rv/
XmT/65e8FR74E/kf2u7fnzpHvW5u6UPHueuElW41Mb4fzc4QRWRO2hovmN3m6f2/f+i/XmgeDUsU
nh26bTvAx/77T0WuZA4uhJ+j6ub+TL9HUZm53gs1WpbsDMjvHT9bTgPU5hEa7u3CSJJUfmL4/Dd7
3z9m5P93n/VNB3AV+8vNJord548KKDfsojMZNx1v2T3uoUMNeO3G0b73qnwXdwrGf0GsdJNXD7wR
mXXEcVeK88DdCe8w8ZjUBrjgCSEszJDogCZgZoFmbLCui7Jo2GzAgdHRDSPbuFGN3gPzlHpPfScY
+/Nqs50R2StNebJHld2FBYKNG+WfZrHSdjHcE6iai0vlss9dSrjK2Z2301aLx5WuDplQKzyEgn6c
zVjBIeuACyiJ0nLljnWH2H5880DHbF/yvTTLx25oaeNqAO1XtZA/eXXcwXUe7AnhUuGVpn+Xs9SI
jpsl/ruOVB5UG/PifxR4urN4DRtvfULKJkkI82ecEAPG1+NflsefW4HPcUvyVkhKITYn789dlsTK
li6jNo8YDcwMpkAIB5BuJ7ay3BQQrJwer1/Ue6SMYHQi8QsBYB3AAc+KmZwNHaxofHpzWP5SCvx5
6rEP244Au3RDPyCX/6M+wdZpAlvLt+N+I11PU64wola8rfnNmfqXDYSD9I8tEdgG3hOAIlxtqD/E
H+ceeetGM/pTfkSpJvqb4MvqHrOur341xPMQ14oJAulWiRrseQ7H9RMBrEVwmWkL5o+3IJGacInc
M7/mwcx9W3uIi57pusmHEIjqHuUhzP5rhQbJ+tIZba0/9MSp1klPmawTpcbBTLyAyUbsrSbl/rjB
PiKyjy47xpV/HngH9OthN7N8iWaefpkIveb1kUhGw875Mq+yPsGX1ttpHN16/ygs5N6HtYeSeQPH
e9YprML26BL2tce3cehbaGXBT9K06aLklgBcB/WYvpbdTpuRwGVrvtpNbh1Ny8/8C3nOqG4xZWVm
1Ff4lDDWQzCh9nfGRyTbg8e4nNrqyADsFmcjt5mMEG4FYzLDzs0+jgzpjz7d9jryiPD9rh1zaVM0
R0OADln1H8LBxoDS98b8S3WNOKg9XOvvnBp0fJrQmZs3hjM22UeysD5suiiziHLIGT4TqJqfc65P
zdmdveXF6RTseCYiXXZ2RKZ/OOysbPEdlvjIqeb5A1l04XpeGRY6MVPp8e12WN0CXOpWRl65WsOh
c2VQH/ygdn5ZtU10AlG/288W1eSrU1eD+FFVAfJzQ/Y+GXVzllUlTu41BwdPfDajBxbL3UZDEjr3
uGr/IAK8pAnymrpHcJXNqSualnHqoOkrMvLhFoPUZzYiOyhMaGlVQ9jm5nQki/rgDRyOUZ44fpWg
zI8+F1ZyFKy5/RKQSWMfBOhN+lm+yr5yQO7AhYmdNcpjp4WX2LCwvVOuy83+hFkWh7G9T8uFpIbi
TPjZHiTo+AJ808XKQF/OpQpONXSjJvZkMP7U5cKYsQEDXMIAXbAlI3hj2oBQbVqvPQeQTHUOZetg
cP/tTvQlBBD1WeXXFVZif6GzLjBgFULqA/HQxbepbEuFtXiF+WZZRdNE1WB1zCyWnWgE9mw+Btl6
t2z7ZWvtmGll/mQXiN3p63h1FRvOygjRaEhbIg9kbF5NpM0e6di6uAZLRSQG11vv517atPdxogSk
VnTZ9tjw5QRisa0Gj3TGEb7ku/GkOzG8c/uHs01namMFEAVKXJFnp5RR3HUEDvNIuS5Jn5tLxizz
YLncaO3E99ktkYGHVWZ2npSDU1x8i8DVpJ0W5HVG034I/XI733DuP9CQ9Ge/CoiMxjNRualy4KOc
W+J50K8MNRpLfDFkBBjcY/eodLstODAfdO4K2ws5pQm76Q6TNxIlE+CHpfiGpXBZjF5+oh07D/f5
pPSLadVE2S+Nsu6QcBpDvE2iJ862GeBDil2I7GW1dxley2UsicuFNl1hWtntL61l0lEbCwyDBxpq
PO4WmSIeMis3dTxQxurEr7RmZAWZbmDEnVVPZEARikT0r98gXCttKNY5nQ4sO/gSiCQg55tBNzms
IRFa7ELhTb4jiDW+a1WxrQmUy8KhE220z6j0+zeXJpkgvcXzXopF+wSqBnl33W9u+YNJieDEokIr
cuh1tX5emf53lyBYXEJTKuuN9KadRPDNaPe4VWWuz0sZ1G+Q90wd0X0hXGZnFNNE2LRIZxhCmfBW
0BJYFXE+pdUWX+oKg8spbPriC6ZFLDNZmK/90a539YkUclkCaROanY8ZYsuqqFnbfPvgI0FDBaGC
RH9+7gawQvDNPF0nO0qfdC91Q/BKU/U46siwy9JWkleFutIut+fJbYYwyWrffSJhkhFH68ruZcx8
z44Hs73JQXa00dFtgjMdGiA0Bf172/2uKur2ZGl2oc6WO+1vqy8pQ5yRlVpA7/I/1wjwkZcgUSpj
Wvi4EO3J4CVfVmKBuk1txKBUjp3CFW+syNKhlxj8A6FUSiDAlabXf/elR42kO1KsYkTy4pmsNbaf
Vk7Z16YRg4hmkERsP0GIsHFaPTwlZO993CF5kXfuDvYrdVtbRv5CJ+IMGeymXw/xJ0W7NxBfKZkd
0r6yDXJiTNdoD9KG3X1l1qQ/lZoZKfu41vLFy8fqx7Du1nNtdr08+S3ETTYsY24OZJVY3mdSKCAa
BwNUoAu8BQMfpZ9zHDFT+2xVBOFEC/q9LmHA6cfmxqgnry2tPg9K2ks8BC0qdLYpZswuDEJ4Hlvo
7k99a+apESJUivbdLIrTNlEqHW7RvGZqKKfhcsoUwD7WC7a+1blFw0uCb/20JBuqj+Rodz9xuI3o
X2rFc4aRPmeoa2o/QIIoEixLl22At4CbcsYJttsF4WTA+vrvAaNXk5av7ayRv2lPnBbfydwPagwc
jb56Xqwnbe+B/zHzWXoRXl8ONdBN9LbCJSOclWgHcFFllr/YJeYdHN+LPg5UDyMbOdasW0B3yROZ
aH0KNe/5U70M5kM4oveJebTzV2erjKw+VLmxiLRgl+BrViuEeZcbdTII4OqpqW1z5DTth+y8FMQF
XiUxJh+tlaCgM217/F6066fvFbqsFq9Fn5nPgdm4iZgB+cRojySZ5JydhJCo/vPkFZWbyBbxWmoJ
2TUMvAFfoWetbo4Okr4TwH/5S8Wu/B2td1nwEIFdHFeC4L4h122LdCv0/ElIM/vuWXuoTxkfaSKr
Rr1XXBT3tC+a7idRU4j6Bt7MJlI5eissCh1h8T1e4pbNqaIXtq6FMNF4cHbhu/CmPVowcpKTvfb6
KrjyMAO29mU9EWAGhmfi8sttGIDXg12D5/kInpe07NnQvUgnwtJep6ps8tR3S/ax2ndGvt4M64+C
PNaR4yfc75aObOgU+E97rm2uBLx4M5/a1MLbJjzLv1MZ7MjIDDA4pNnu4pHURYC1L9A2UmejnEpQ
vGra9mfMewrI4DgQOXPL2WnioWo2put+WJbMtDv3hx7yPjhsRBWS2a0rMbDOR5r6uynQck4B64Bw
ilcygG1SqBA6flwUwbZUjJ4bNfatQyR5z0iJ3RRD8KactJG4tM7awx72uk9ZKbxBRJzoa1Pt23LH
OKd/B2iF08DS5uI9GgyV1ygoNuthR0DH1rNbSsdtaxXyrp3aeTj49Z59JRPQ+9mznXgH8mm87tpu
i/2E+Y0BD2bnqfKvRuu0Oi5Vr8tLAEhexFXDZn0HB0OR3Mz0UyWcB4Wb2KvlZg+89HuATm7RSTix
ad0bTN7vtbNMBJ+Nhee/koNgYPCRwDsvQcuHFN+u0ohHZLA0kWMiJEvtcvDuqJL3LQ4r00V9U3bB
m5FrabI5IXw4tIBggpPMKxJR663YDcoN4D/JZqDmbQ+CcU34IDPuETFJUXsQ6bXq98fK8/U/qU1z
kFBVT/uJAj0b51h2Mz5/UA9WXJJhYyXoI5URL7qmUMxNzClvCuGIl9ZL11scW4bhxKPtTvcgpI3m
0tDQfN/N2aYNPPfF98zns45w08zTXWchi732jVP7jyCO/OXXSNjyklTI9pdzW+7us1EWrnekohrZ
9RG06fmwofhoEkqb8Isl3fakZWEGB76Li6dpBHLzRLBzwAhisVszETQtmqQ0DNxsrldOOcGHeVi+
1P4qzdRn91rOa1Dn8oPAfHmzPyrn/6g7s966kS1L/5d+5wXnodGoB5Jn0NE8S34hZFniTAaDwfHX
98d7G1W2XGXjPnYikXCmnaYPDxmxY++1vpXu8rLQ6+t8RUVyWUOHrfa4QdLpxRhTwXG8X/ysQfMM
6oe0tmQ8MMRr07sKHDZ2gG60jIGhj9sve9clNgdF4Vz5jGYzA5sl0kuyqtwObQrCfW26gccqaWlV
RXubqh7ZugffboqsidnVRTrRL322M7u9ReyIt33NkAZQXub1i76kedD/pXX3ew+JSh/1iuF7rhVA
zfi1m9OkOcFynKkOCNTaK6APZJFpDgD+GZO9yOe/wXi3xtnPHRtIIcwJ4Ib4ADogbH0xzRNQo6pp
WYZDsZTjU2/lecROUNxNmRr2TCuSgYyx6QWuzHBJvfs3n/h/d3kaAMDEaB3RqfzycQeiF/VUMpXQ
8wnR0tBqIC1625aPk531T4HRp5+VatFLtXl/oVna55/bI1+vv01s6I8g3uZGYFTfuic/YZ1ony4E
JhoAdAomQyGOLbow1GNniJ7UDmpHt1v9dtw0eGjoqS27+M9/gK9tia0LwnyGYsegK23aX26AoJrQ
gbov4MFQjyOxTk9aLvTngI9+4bvD+OqwF/+l8/4bKmG7Kq0g8GAu40rK/F8/dooVz5RJBlpeK5+Y
2OSncWpUZCJNzWOdDLpjSh7peWEA06iQed+Bkqj/0v/57dZDvXP+CUsAWWxawfbzP916358wB/PN
HDLK0PbkuEDczvVpGKcI4GG3nneQopq7rLPljzpI9WsQKqrf//n2f8nqAKtobjQiUAXMYV2aZF/u
BByWpjWIvTouE5RjOqej/K5LMa0/pNNN4x2qFdOLJN0UZ7PEqU+TQjzfExKcqktV9OQ1V4TPaDdl
E7T956REhec3d730PLW9cj1SARBjjCG4PFICK22vmkR8OnbmstISxznsyg49TKSRKKqfr7NPSPbc
Ze20F7buJscCalX9iM/Cbl8QhPvmlV8MOCycLBnSI81fAeHChUN1rLxhssmap/2xH9rArvCKYy0M
iSFs9AlnsNM+M3FfjN0wmPUPPKK6CieJWjASEMIe6LsbWwJhiWmmrOfE+Ut7/LeJ5JZFRU8eSQ4Q
HMezvtxrHc3s4pUTFjL4zfGMJGZP6t0aO52ZkwRsVBdO1c6noSU8s6WsvgYb7xxKsQ3NhyWPWl20
xz9//8Y/Jwc/L4BMwJi8bdlYHu01EG+/PoZqFU2qAZzbB70P0GnCUqadVIMi7kktNQAAPxmxQCKb
JHPQCtZmN3iURFeSRhkvRwMU9Gl2A9zS6NkW/YBsx+hCe6Tb8QMTdf/k449Pj0tCp2g3NVr36pHn
gLhznp0XMTi+S9Hqdc9aL6viNBcIfiuIuN0+rfU1OdomHoJw6EyQr7PZoMoAiIHUpU4WisKUft+u
yhOBTHAoR+8cX8bUnGh7OPbtZBWz2Fc2GNl78gHT7ox6U+nMbVqi7XC0TwQ8aYV/UQI6tGOY9c6z
2a2yQtfbzZIu+ZA0r8LwyMEg037giAupQ+7bgr5JGOB542w80nOKDKUcxBaGqYqbhQrVO3HuYdIN
YXotdstcyOHaNWVD67Dp5J1dCJ2dFF3OcuZC/HGfBgNAVqoVFqophBkuYe6G+TSNrfVGeN4gzvuZ
vssuywCzoXg1k2zfrMxVEET3yHAzs13XfYWuLL+alJw4Gfer/2CP9uJEpUjXu54Xi2B2aCFuXFAU
ZPs60WineQTh5RzkhgCzcIEfARUDUzAGhMF45YxF0MbwGGiVA4KUO76FNYkxEy7lvnf84U1UqU0g
B2yV02ykaGCHrCAydl6IWaN84yNkQ+YiXZoAc6IMsHsy7WtD2/Xw4/PrsYBlc2r1msfcQUk0RoTw
tNM7YFNU+iEPABBmsKoKBg8TMM26SEnh5OBq9BrXSt3qgFzVX25E2esizDWvf+EsRgWM5gUJXF+a
2Xyd9kHn3hlDW51QMRkIxX23yvDn5MMBtVNr7BOjTLNDo82Gc47ljw+dQ4PLryAXJC942oGdB6Vv
S9gLYKdqaSQfdqYwPlXLhFJsAs946qvZ60+LJtEwaW4zPdVlP3ghLWB9+Mv29bVGgmRIwetsKTdb
Sor1ZboJ2lzohCunYLSg4KVzIG9XSZwLdcx61vCg/ZsD3O16FAgbvYvvw/C+7FRUocMwmlzPqjXr
HlDxO8AeBKdITb5njpy+/3lN+m16y/VgYvsBCREIFoCt/rokeVogKmgw2N48B4OMJ+frLN0i1Zfp
tahByECvGqvzIRjbMMgn2whVYM4Hhuz+q+mmb6WnN5yMXTueVg+WLJBoYqGaZMqTOEAiF1EItRel
GJuLDP8zxtLcfv7zZ/g6b98+Ap/ANH1mLoavf1lVOZgl2VCC10tn+C6YC4y9hwEqdr2VZmtqQj7T
6f9dDLgQDn++tLkNPH9Z0UkCQUMPZ40dHejalzFs2w4IIofE3Tc51hp0iyUk3H5qsIolujMEV405
4htCZ4zGtXdTRB7aVKwvpOo6Q2wSD+5EVIsgnHoO1zjyrME8crrEygBna30n+JpnzV3pSGDp5PQS
4eMJsj35n6iY087QLkXuBfBxaDyN4Z8/3W/PPt1/7i1yEZYgA6Lcr8+G1oxJ2rSjwIa8FLFLo+cz
LQC3kk1a4IUytOIvBaq1zeF+vZ0gBaHVIz+jVKRY/vWKKVBBOENpd5gWnXZ3kpIr4w81ODoslmwE
tpzyc48+RH0wU0lKfEFFZcWZxX3b6Son69JudfwkYDgCBjqurJ+avrIV0oMcjwAHMQzHXmbhZVqZ
Uj9p9TA/pmaXp2doiOjS58T7VhyH9SO2vZrDKmlpZyXijXfBsXA3bWNjVt/+6Z+3+t8KJvv/Lllv
O8D9z6Fij6V8y5uPXzLFtv/jX5litv4PgKwUQRwLdAzd28IzfWyZYqb5D2Orj1iLwCHbsPn+M1PM
Mf/Bz6CsQcHNTyIb/c9MMZtMMR5VVqmtyCZEIfhf//F/3uf/nX60N/96wvov//5zMtavr7W3Ebg4
IgWBhUCK3fHrKlxnyMTMQU7MzczghBjZPoFE/1uAyn97FWRRfEQYcsyNfn3avVyQxyvodGuQkTXs
NqU6zuBL/rLG/7o+bh9me3tJuKT/AbLe/7LEK6dG6+tmIwtiO4TYXtooqVPtSFsxP4Ew7x81EFDn
bWkUfxUGbkvEf73Q/7o2awhjd6Q0OsaxXz9iM4m2m8xmZPTXGsk37JP+ypbSEc5NYJaly4uaiRww
JNOpZubIQfqkDGm8EqTcJTGJLPjy4BVVc5RqHiOxWurwA+tBN+b8L6vd798GSk5OZVyEA/pvqx0E
hZFBkD7GRmapux5TOS11G4PWXyqK7ZT96y1xOGlyMuEb97jMl6+D4aM/bSt6DKNE0TO3zNm5NhU5
4pc+HC0JSWwAxfmSBcSBuP/uh/Qd9JBEuWx/oxLblvyfDsIDSW5GZxV+7PWaG9Ng8s6tjnb7Ty/6
/3udfn59fvvWfQYCpDhszRZe5ODLVTprYTyAqTsmK6xHiOqje3cs8YRB4OXPV9p+p19u5rbnu1hT
TEoz8zetnbMEpPlCB4zhWc144dwEw+6IfN6fZ+28Kh1Uv3++4m+PCUsVz7K1dVHQHn+N8ciHATON
WyCtWGy6r+7WQnBb7S/n198ekn9eBXk5lQ26lX8iwn/6nhym1WRgcBVLF8ldAZBlX3m5HhczqXem
3j1Z4CZu/vzJ/nbNLw8mXER7sVeuafo4bM0a4JZRdu+idt1n5ZdoCFOC2P/da7Ik8VkRZ3pgsb+K
B7GtSU40oAdMX0tOY7GqG8Na51OptXYVop0o1QbTm5K/vIS/Pzdg6l2YkSTrgc78uiamzaSReoDP
n2lCdTdi5H5jGuCGLL/eEI7Ydv4C2P7tlWAF5C/DIqKSUvUrk7eFZ9RXhJ3HhC+IayMQnYhJ+CgY
6/qFdvbnuwqDeeul/vRi0GWl0ceFCH5Dle18PbeApaL/0ZUjRWcC9AcRY9GcRKGp9blQEmBcyocE
lYwftzmYqsKrSwA9EeIVR4WjY8jOeJurmXTGLfR8lCdoa37KVNFbtD2w3c6LgL0KOj6zgO9BP4GM
AkM6ibtrxg3px7JGqUQm52wdhwEyOEMulByMqIdcRjVsUHEteyJHzskEMprTtGaW9eyTTdQBiKqi
frXOEJ0Exs4CLse+hYrdPBZZMKvvdt7NFRO8ZWovptbt3CMHvwAOq5to74asJz1GACBeWkbrzpkL
1BEVgcM5NXTQxDVYr0m1iFK9dYx4GUn0CEcZjIe8kmSHJjVTn9CqxFBeFnoAbxJ4XGoeUs0pbqYu
QAa1eqY/3hDEkll7/FPiBX6Bpu2LtXAE0dCd7V/YHvrEsJKbVsRgVnvt67ZhHd1U758A4foetX4K
oyv0CPNO31kd7dneCTNFLRglSd9xa8VklhMpm6tnPyp9hqgv2gUQqUnLCPwLLlBzpxNBjAhhaNTT
MtdNegiq0tzysivAF6nJ0P185WR7NGfkgTu79JCsrjj9bgOBSv9Acl3wLfE9NQjG92Pn0hWdpAcM
rZp9435iuzBu7Q6XPE1jqJgH2ExIqUMNI3u604JSTaARgtWE/j6O2sWUzThRNA390IPXAutAeZEC
2mObgGpMWr2LccyA2RYiHHDLG9PoGwAiHZKFCLMOP04kXcx44Kw/77Zkruei0Gi7JGh/zvue753Y
lFUT/UWCcfGBHIkWN0gBsolp3dg9+Yk0dXQvKg+imcF2eeUwn1v26AMTkMlsgGGA+RxWsRLuvaQx
PYcJU9n2nHWdYqMWAR2IRvZmHbmycd4kLqs26pib0xcRMNBeOqXsjwQf/BLVwBc2KX1V55FJfBER
C8XcPeGA1R5ME0nJ3rKYRILq2XQETD0MVJlpwVwJWepUbOMP7ZMnH+mC2wpAW1afJE8wAzsIfy7u
RNqtM9a9FQBHB9IgJbxgdaYsmkclbpvBYPYN2SzpIGB7qJ/QfQzWwQNV+dxWjeQ3KTUUJikZRuAs
0Bd+t1JURld50W50LtNdvGj2S6JoigFzSLiumTdF05QYPwJtAEgGSWmZebyg5kRcR707tbnqEbw1
NqPeRqvKHFouLcxoK4fvhr51OeaZEdj73mo0sV9wJgYRh711uBYUVrTBMuhZO33hvXmoNSRud2yC
Rb5nKJgNEftbd7UkAY46jIj16wA16UUbu+KabEfHPgz5jI6IA1iZk1BVTcTCBprpP5qWpZ94dfVX
NUFo2kmhmfdNn67Bt9IE6rUnwtXRsgifogy+4ZWrsxsLkSqMw9FoVn6fWi97SFwicboMu4pdg2vQ
J/lsoKbpbyxvkP05FvHhfrRSJzvTW2liLxoUow2SHEo25T2ROGZ6Rjrepg5q6M9dCEZe5V6aS2/e
dGnu9XeT15p2FzFtwy5Ur2RLktWdl/JHUZbG/KB1edEceTebagc3zfY/MILnyZ5JKCAFc0gY/w6L
NmNBnqZVw6JZUAgo+vBXOHCyaj92+AajGrziIcXH9M2TbDMRLo01PROFXd7qzJBlvE7remsto/Uy
+8rKdkExVjuYKyM4BMgQr3kFMkkJAM70mNfPDGOwg2VTFNfDWK7yBrGo9pbQpPyG3MJ78OD7GQS8
+GoNmfj2HwFGhBvdRk4SozuSH2inzARyA06CUFiq6Par0wRgP9u1PMB21FXsj5sQqYR+6YaO8vUD
FMu0PhoTeQnMplHPpL410toEOrYfQfMwslbu5IaT3TJPS3UVdCdaE/DJPb9rH3KD5TOsR9I+ETNU
7q5X5QY1bIr2Fb0GcUs18SkAQTmAdPFoOh2xaIalvcO0HZxoAhL1HCytfFgtVyzkMc06cYbSMrFy
Eru+N8nZVCf0XuPRT8HJQAlsecsT5VdHQBYJFvlBuW9T6WO6oDk6vDDBwQlY28gpYlEs89Vgi/WW
FjwM9yFDLRKmjptp2OugHuyAnKOmMYDptBF64faD1i3IFLAChKsHfUFoIOOsPq4cu5qiEYiBfqj0
wUqRfxf+rWVUnXyYuCtpZGBIePNdQ39HImRRWKkJOBvIeyh8hku81mEhJPBy8pBgRwjp7UM9NpYC
49ynfIsIwui0LNnL4vD5Yx9pcbNj99Vp782yw9pdSvREKcb1m1VbOxmrXi3+cYQCqodJYHfs3J6g
iaTWXPsuaQ+ioNTawIjHbMrcXblYzTdleklwBTa9RC5js3c86Mtoa2ENuPaymQbDQMDjgzXRCys5
egj4PkDokIDU0ItOI6txxLu7hRPsy6HQAszGqfeJW1FqcQLHDkia29hPaWfJceegzk4OcwWWg013
ucYh6cyHzgto4gVEczlhS/Pz2UQI1O+bJHA4weK/L0O/bGDOFYpSOSxWw8n2BoblGp7slBTQEtv8
ZpYIMbG9tMZbn+J1DvEn6AzRyhLGr7lq/lvFKOel1ZVvhuXUmiJK7Nl6XCeDiPI8MPDnreh63jTw
P1WM2B7548wMaAHSOKOzc2U/f4PRlKR7MsTlXVp4axZzZhFD5JdBOx2aye/1SAjhzaBUTfIMaKmj
LetNRUSqn3Qnt7fqZSeNjf1qU+p8z1kM73w2ZcASdkKawuhPsENkU2Y9Pd9ZEVK4+iyXBuw6PAc+
Q519b6+6Ohs15dXR4Jf2a+WP6MVKQDhz2GOEH3Y9QYuw/jGHsHGLgcATrzT741wq+YC2otDB3lUD
4pSeVTMO8lXoV1PaNVqci5JvtVQqu4MezVwMsLvYJlNyQX8Eu3ZnSXqze6jV4/cCnS6lKm5yzBpu
gfbWVYFDhlnuavB3szUAt10PI+WULNOrwmImfFRIyAC64F6zmLcL4yyHdEXtKEq0R1nSzK9VZgM8
z+oaOOGEte8uAfCnTmgcHHYedANPggbwtubZIkEInVnXnYAyetAnN3WPnoV2aWcVm1soN/r8eQJt
8ibNqfB3KJF8L7bH3PtM6kK4YJCSLItG+GOfI2vjPZmIwUmfBMrSuRfyCQtZ+aTM1BKsJgj1oRDU
xkEFPazSNvDgcaWt6wosIIt8moAesbd7g/g+t1l738DJeOylQAY0SiGOXqv40FIgR4pKxwc77oH0
KeLFDvx4rW00NHPpNrfNDEsk6iwM/QhvjO4ZwIYApTDrzanV3JVMhsHAmUICh/ekZTT6Q3givoQc
huB+t7lCBWMTSU3q0NbQI7c34WXYko4UbxojodiD0D6EKea9c7PmYIQB3rAuYXM4aPwYhXnhyrBo
iUaPI3CIxjZLoAPpAPp9Byn5iXEnSiIDveI9dmu7PACObi4d9Kovksqu2Fmwt/CM9wGFnJkTqRZZ
azedeRDxn5MlIZe6buv6iq+zMyHA+sqJTGCTt67qF2hjjSTSb6zqe0UAxr1pLs0jUP0a/uqkkg8k
cJ0K03wZQNzPWP06v5Qaz9riX/mJIiYDR0z6FKwdOu20q8BhUFrP72NWN1e2NW9nDb7YMUTTvMVy
4Eeh8E1nZ6BGzHxWLWJNzoSfwyYGygDyV7iaRYKxN5vPGg4F7AKoXlOq4oKbPwKBOnMK8tSihEL1
dmWFlDwSY1vsAZ0m94s9sIkAEUgJQbbNDgLkID4N/jNDbyh235EfjmPoZhZMnCLhKDB7QY3qql8n
KLEqQLdnAg/xWgJIwmpYNXeXz70lCedQeh7lszu9pqkj1jBoOueSebcFErOf2nu0BBqLM/hEzhcM
wmXYJezwJ9h4RBjNLEXoAIvsux80Yj5WgLqvm5Hcj3OWyPq1X6y6PUC79O9hqLl+qM3t8E1J1+GH
6WQh1ZydOqYWSJ58HoTyzDZbdnAddEioksKg8h8c74J2Ai1I6av80eDdwSGRW3YbMs0IoNIh07Q3
FYNOMp3AGxom8MMFhZdtf9b92LThYMj0pDKfWiUjj09FDf9Md1YvYDcg42BBJT8+gfYUMPra6WsV
eFFf15gwq1r3pxi4lIbKmlT4ORy9vCaDAq4zOtXc0UlK9nSQpAAkYO73/rwN2x0vO0CVGhM0d4b1
YNgty7MDY/wVWpFtxoZTiOs2wYgXylEp5kIefIjQpBY4B3Kms18BxgUbOqFnvh1gwtaMRobpdbSC
5gHxNUg6dq/makCT313REAROTDVB9dGtxlbkGtJaY1q5hII1Q7mpQPKlu5kRfCoI8QH0jaxWA2y9
gpE4fI/efN9mdq8TRJCnpixWfbew9ZuhqjTxkaG4R7YQVOtbDclwDv3aZ/E2ID6hiNImXcMBYxaf
7uxkdxythmyfMFn71jn5+EFMBrFYKAHZhGQlNYCLPYwaGoy2k+CwLbOSITGhRm6hL+11s1jYN7oR
cBUmnAFoccKxFDoMePJ6z3G7+MDYMmIQKbLqgN+kJWajSUkaokdkRRUniHLjyxcfOSk2G7kGXVZY
G+YKOTi1Szfyeqr30GTqfkFycfsyDBWz8173tKgmVYNb47vmm2nU2sUoZ/U6pnoOAEmycGBfKdRd
pxiGQRHQM0gwplHocek4FZjzBRfM3lUi+U4hMJDE4ekLp1XN5c9RtCm4al3y5IfY8vwrzyu9e81p
tMfBq7q3JKlW9nAAQA/EnnBeKZIWpIImE/ee4TmD2aCGi3lZw4uwDsGIKYG+c0lfYuHY8cPs7eyF
AHUBLsfM6dgj/FDHtAT0DZNqNcR2QgKWiolwVWccQykkwZSVfI6S+uIgJlU/lHzRNZEfjnPEBGF3
p9EOGKLrKlXnGwk8znADnjN2QLRqLqjyjqydK/hXxHtalJrCupvcEiEqOO/RDpfG6e7ASqFtrWwL
Z3Xn1AUl8wpULfYGm4yhpUspNXEPy1vEMti7OZYtLSU5K+5OwyEgwlobnfQw4Hq5tjXNfA2UMqfI
FLyUMSuwmzJwHGggCbokF0O9tBoJHeSsxAOcS+KJQIpzcJBAEdGrc+B5a5hkmfGw1osezpjWnkHK
EDwA1R/K5WTomRFOllNcz4PvdKRDGStGvUABme/qOjgjEzNwY4nseIjBt4xPygMgGtpqNN4GKlEt
8jF9EuSBWaM9EddkYKcN8rYPzVEr0X9scg8tX2CJompV4pz0Jsmv2BwqPvOHlwmkEkPmHAv6mSM9
/gyNpWVvwK+4TAOgJziXfdBqR9nOG241cHmw7HHgCtMi/M06lbnO0UpWbi3MvoYMOonLZ2+Wor/M
dVJVziZcAkhAmNSSdoXXPgiVyBYt6rtuIlIwV22ws1MCymOsd2mc8vUB4bY7MqPcnmcFFi99ghdw
9wbku4YUVIjlRHKHM4JmN0IpAZnag8R5gMDrukhqMSBQvSSmH5v1ND/yBq/OntRacctR0SmOksMS
U/k6IWhKOkKfIonu+QMjpoWYdlwWlgq1vtvKdU6m4WKP6IgIfHGg1j7LwpTvKRNkkijsDGyrPk/O
B/3hisLDTnMZ02sBE+dN5vBj8mbIRJTk3WvQuMa1rwTxMPDK/Ef2p9YL7ZLn9DCOY3vLFEP3Ln1p
i0e88YkKe70LbiqvKV/oXCQw/jSksLu+65Fj9xt3NOy8bYfXZh9OkdUZUgsdUOFkGHCOeF8RY4FQ
yhhUEkmdowOaCZpDVqCnYj/6qf3dKvTknowomUW1hyLhcvXBRu5RXS7fPGsBUWWgyaWZIEdrOpay
rPIbhFuDiCFm4aWxvN4ziUDo8HO6GwpMTZZonHhNmoIJFu/vjbmavBEDyLLPBmT2yODcol6YUefn
ETYMxCtY/cf6USuL9nHpmNaE+armBwbqdgaT3qM+UA7HzePoYS3jJXIcJHtzIS6gk7Kc29MYsCqM
zBDo7AkIYa7TmdQ69DcvBhugEvtzJnA5Ozm/RAuy5tYfvDkIDenWQ6iMhHy7KjFpG/ASAgTJnXaE
i+36z3odIPnDuM/mPbTpyIXbYqFa7xn+LyvBxEciUZBeSydLnwON9g0E3dYkBSlraar14FF/ME2Q
RlyxGhCzIAXq9IZg09ccVy6lZF9AwDFmgxSy1lxLKPPVOr74deOmezxDDZW2TnMpTGsUU0TlNnh5
nKQTz5g1WwguunFfNL5Kdu6QTXyZNKgwffXdIyvmeGWOnqM4s1cNaggW6E+r6svvJlZPNnzczSnh
3RxwdjY43xfCnZDQDajKcC5N+XDpdKDWiXhCtbXDhrWSBtM6JAQrxpJ4tHQ7Sc4cmrz0s+pWIwxj
KUnLXTQrfbGsprsJKg0KH4f/hAiLBllFZszFTTATmUdjrjGPqVWOwd42xvpKK5e6J0DHSIBt2Yn/
6BUTzCHZW50fgTTjnKmryvT3rZv0GWkUxuZa9IbF33N+Si4yneCcyElRzp+KWrQvCY3UbpckZvap
B+h89lgSMkhcpGo82ExV+dIKR/uWKAf14MpNaPeC5l6686YK9anVBs0NJZ7/PgUW+dwZmN5n3YWP
FYvRKB/zsSXWgxgfJkL9PNZeBKTbexznsmPXZ32Y95VllO+Mk3sjYoZSNG9bTA1Vce8lrx69P9w3
uW5130dhI/FRHY69kDUySG/a0dGrM1BC04flDOqH0ZHvA4UxkwPpFUxcwl6bSANos8q4Ri08luQF
TD2+bozHc9x1ASA5k87EpWSF0FgRh+Xo2YOlLpAi9s86yL4psilUzix0zoplQ9rvOKjxj3VdQk9W
c/3mudDx9cWJvvjXhSucu4VuzrsOs4KeESLA71nfchoCRJj7ByTNijaG4YnPrnFrjS1y0S5ntgor
dHrLPDKwrsQJFJGP127ocCMLQR2qaMt+BMGqsTINWn2hYUNPorqvHLzIai2/p5MsZt6ktqFzj+NS
hS1eR/R8QV6i+CssFtjFWbwxIvMPdwVnM+hV0sfje2wt1ztpIDh/FA5CPVZQ5gKsl1COdjV2a2MP
Mc9pooZ2eEdRmxj5+UKPzCSAyMtfsdPxmHAqg+AEDIv3F8qausaEvHyb0bRznLOockOKUOyVdOj7
7oAWlArV0Bf5kOFw+jCblRyoQvQECHcWKiyd6AXM7flGCuxKzbizMmINwsRee7zGSzbS1kh5LLAm
J/m4GxlVLuHCYbo4Y4LmXE+WGnuOoxYp0+lE93DnSp8ugEVbxtxRNQjMSiY7Jn+UbEojaGjBw1TX
aRLBN93iZ6gW3XPhytyJh4BkhDPV+84VInj9xtieaoorttq4U8IYqTrwDTMrqpOJsY9wLqa5UoyD
cNlq1xh7zGyHfiSB9l4uvMuVbE3MM3iWmYxJLfEPBIBboGBxrbMwNfhodwIiLHwwXO/MqfxWFoek
oG9xAcqahqAy2RgvS3qfWkw+bb7GtTs2rwA4NC0SQQnrP+FAeUslorU7Ck3qLg8V4iNSYWdz2DrJ
dmh2vRwPTwmNvF9XuMMTMq5pRwfEpXmbLcaKjjUNoOJ2CGR21dwldbyWNAAgizqk5DXe5H4YnMk4
UhP3bkRazRArHCa6WhFRe8FnEMCYOyjyV5hwttI7S6A6NmcEtLmXRpubJjR9wHShLhbyKWpztKpD
w3RDxmOQjOeclNwBYJmpXdMegaaaA/lLI6lbSRsFCEo/7FXWfZwz7dtsRxyd933Wu34EqUhin22L
AoO2lMsDr22t7fDkshsPK4sCKjY9uc4ry77SW6v9Pua+tkYzbRnCzwro0SG0tZJx7koNFBlV4QJw
55WjB4/gH/d0IrSFxW1J7pwqCeQh6LJyW75pn4deanE21TnAHimDZ2/PSZhGzYi9RDtR/3qIq8dc
zx50etbqPdepw3CfLxmPd534Gi0crlpetwKSw4Eqn4lhS2OzPseJxWATb4qP4d+sWjsUC+exPQQF
3stO2M9slso8WqJjo21yV+/3DOqr4mi11XBtuA6DDsNAon2H8xI6Vsuy5YZp6o0vTPtpFK9MuAYO
v5VvAHwroHzFFduzvc8d4g12aztYe+r82YhcvdqYyY2m7hAk5d/6Ns/pvFZ0ZEPgpdMFTXzK1IF4
p/taBcElapYlvbRTW4itjs20PZjODHm30bgkinUNrFuQLRzOLWcdynjm7EZMVhGQ61hz76hHQBfN
RyurUYziea5fDRZ5jhYA33Q6+KP7KsU4VAwHCGeJRrOl9QCFGdouV65eg1HTIV/2tBtEqRefTCfK
lzlHMgfeohreA2cQ8gfHF3RW+0wHsvfasljVHWUrU51vPk3X+hO1L2OttbJJnHCr2RBRQEzUcqL7
1Q47iQ+IrofXVAQtBmgFQm8WrA9WxZwwRBnvj59dnWUsbb2ktWoR65I8MGzIFGepSb5NtsfqoQE+
SUMTEJ99mLJUp9k3BqQPdEEC+7xCLnBMNdBg9IqD3N/pElnSDjKEfd+QkkRPa9WGsznwYFqQzVc9
raya3a5g/i7OK+Wyrger0eUR2S+kYS65YSFKznw236LTS2ZFPmR8uvKuyE6tZMoYK4qfjO4sEI1Y
avyifVnBEjkTkxPc+BR5NYbHnjQcel8ATo70XcYujcyU0uotCODaP4kUbPpZ62YCeDKHeW5U55mC
Y3vi4yHsCozjusersTWiYepjf0joqY5rTa9L9g3GeOENeO4zy2VTcZpWW/cGmIwsopXhTqdpGkhs
Gusy2CeCrYxJkK3gnpYuh4VZZf0mTg3a1mT6tw5n/KNhUgwSdMuedWiGcOMWtLAh2Oh2W6QBP5x8
eCjFBl1QnGQgo9IUbxgHhALu+Q/FJkX84JRwFtSYB0YQgoQdkaLonJEdp7ydprqBDmIDvBG2M91E
WrW6CeW4N9QSliAIaHTA2u3PnUb607nmwFCMpkCRbQm2uwhOBuPry3VRcEUKryKVvYN7ELlg54ID
MezY4O1uSE2WRyJVOD8WNNgHaeYH9IXEmtGMbtdHQdB8ccygfxJMYHSBpK3MczmfdWXlvrdeG7wb
nZoA+6FGAH08elrrXnJmgEGiUCV0+NJ1D3cTXXx46eVciU8ysuWhxIdZA/imyX820hEFCjLT9d8p
gtWuaS3hzaN/Ap/J0OjHEbVOX755Wji2trTB154EKy3N9Vs8FeX/pe68luvGsi37KxX3uZEBbGDD
RPR9Od7w0JxDJ70gaOG9x9f3gJS3k6RUZGf2U0VURaRSKYEANrZZa84x5RYVdm2sWctVcwViP06W
vWZT1q8bSc/WCLAZnGmezhZ+pK6lrnV6hv5FXwaGs/QNq8jvBUtieqkrTqHM4fiTlkXJgiqfHpjF
T8XX31IdH4KnMiNJpv7f0x97yliqoP7XP8Syf/3qP06bLDFq/Htt8u1DHTw9pP+aB/XwTqA8/bGf
AmVN/EHEqvFDi25gGjSRkP0UKE+/w44XdZVksJhTqHualbX/3/9laH/8oAw6aBKRKesCuWtF7Pz/
/BZCG/57tgRoMO2/pU+epMFv5V0ovigWEHWvQZ8ykUO/13HWqBuwC5MT6jCzls1VYFy5NUU/+Az1
oko3mMOs/qSapORsLlZJfnSCC6y+Sxc0jNSjGQmxK8KhOSvT8y6vUwSFyDOHG7+7Ucdzv7hs6mIR
silIZ2G/JoRksK/M7Mm2zr3+DOKL1E4/nv/fGorXWcL/Ph2H/3a0vhu8SL3/vPDioX549wtIObzz
q+alHI4vVRP/HOioxKf/8v/1N//18uNvuR7yl//+r6esSevpb/M4oLwbTNan+vjTS/kYPPzyB36O
PqH/oaoMLcSzGtG5QkOM+efos/+wcRaSzzMJaymZ/TX6zD80pg/LQlRvTh5DNIj/M/rEH8jiDQMn
m6VhQmYwf1DDf6aORyL5QQUrAL0huLWhxjqTs/cHKPCNPjXAu+tYHqEPZhm2u8CPpoC5TO4Uy8se
9Exr7gTWuBneNDIMhv67ToFx7ou6vLBROJ2hODAeKXGMbD0Cewvxx7/zQ3x1shmNM1YA4siYDa17
tqPVOo9RW+3xeaaXDsdsJH9V8NqxCl3BBZFbZ6yVc44E5VGpuuKcOks3i1hUL1X2ywdkVPltNSre
nNjIcNnJhmMoR9tlVJONUzpCuQnrwlhM3uhtrSFLxGhDNWZU++KKYpFxMuiarnWqV4+ZZTecPoNu
S/QiOII8IQFs6MZ9TxkR6b4vzkbwe8sM7+IKJUd0llXdQUj10hPa0uutY6y5UGqEdnKRxc6xZZGQ
Vff43pE0PDg2QBA105Y9RGUgxCgBWTmf3Y5gSOIpluSszfPY2pWJVaypygAYQrBJI3Un9PjC9G66
ITsqkshOH0jlZQOEZ5U4tHUBFXfdXVq2w1ma2iiU9KZ+sbvcQPIYo7AZxdSboq2rDt3wqIW+ejKa
pNiS3HoNAKn7FrkO4jLPUNZgz8FUkA0ngDWMWpleuUnG6o6Q4qZL1WFpkftHd1lprz1qaCjCco90
BZRaO78gtRQ4bnNLQISkseWjS/CMwrlwGv+pIRhaC3HjJsyfCIUSbMo28LvUqt2nxm/9Ndz/+krX
KS6nsaesc7dBBpAbF1JxjYXI6kurqpGKwUv3C33eDULOEU1uU7jUPQKfTvrNOYDzWy9HHQBgau5F
zaOlB0cZ4ffso+jAOSbfEUVCwkYy+ivdCDPKUOO+bknZRTwGIWwe54SK4y+deY0HiSppb1oxuRkq
r/HPlKKiUFoXOT9EpZU4vFLOXVZkb20KubeNFUZ7jabu3oXvT8WP7QosIYIMhkRfqZwRF14IrC1I
l13xLAootRzfu5kuIE9Zxc5FdzD3Kr1aFj19CXaMCwRXPF7fdXdZ4y97qFWH0umaeeBgtqOgASpe
Z6vnUS3WOsVYZYXhCraHlr1oNa25pNszM0wQcHbqzAcLl76KFUUOMXFqUqeAqlCbb1cxB3mdDRxS
OfKNi4yADyKkd6J1XspS21Kfpj4f1ntakf2s17FtefB/Dn7bk40hPfpaprcEsLJvBQejsSFsD5FM
i8Qt2ut5oO1InKByp6grWWrVvNYJ+A1yXSfPDJ50axtXvRLXs8gqUGeVN1ZLhoNmy6tU0HKmWhHN
hpZk4EozxqVlKQ99XkZn4DvDY0my9yyE7b2wgKgIg45qzxYOgp45cNCmlzrjQygfxtow96VvG+Rn
0vxtaQxHtetd4JjoCR30vwkqBes21rpbkEoGrveiOTVCHmpbmaLnFABhhL2jSgDs8xomyBMNPziY
Xm/ckkgqFnl8UeOOXdjDJJQkToEgg+4Jej+nhULVbyVIrwWV2WDPzm9FTnnPqU25p06grgDnjgu1
9K/dsVyYdZCt0yHZWGTZVQu6WtYZrLD81qDTPuco9xT74RUWggY8ijHzHeOg6Ghbhvo2s0RC6FPI
mKzzE7bb53SwHqymwH8c5+dWQPnUjOMYQYS78eMg3OG1MxjqZkl2BdCOQkmSg7B1oH0WYC0xgiBy
UWw96aTTngX4yGdUj8bXMsyiRarHaH5j0wNVaVVrWgRMdxVNHsRk4BZzjWoCFah4VYU9qSvADUmr
zalaUlFbl2QTAEMNJb1eh9nQcX1YBxbpJPRk5yDqqYpBLRk7g3YQ5aOVBy6SzpKw94NejnvOyv5x
sCzxPcgMSWvFr7VzNO/lReUGO6KTrlyEKDjaYyfgz46HGPOgS3SpPks10382lcjcaK0T3nsyGM6t
sipfnCiRLz2vjchK50prQ2OOjKh/lEiUH4Y8KugSuLia49FaxJQYvcIjJo6iVFtIjZRiLz4lVvBc
1xrCn6zQF4AY0tusHttjLpL4thoAkwtz3Prk11DUEOmVkrUamJTQEQSQjOa90st2lk4O8rz/Pljp
jZsQwYelFMwb08B5W0RPFFkwoQZkhxWKFS9UH+YN33YhHnI/IJSlUUR1G9gglrjVSVAa6J6+olqE
vEakRXFMR5Nz18RWJrJjUIytrfTKN73N0zO2H5G9QAJgXRuqYssZkqmGhGKF8i+KzstagfbsOFF2
JrJMWVRGyMlJBJO+gcJMeaajKIShiEr7hj5Sd9kG4N+XAcqsxwZxhD1zcZ1u8J3kt1jK5LVBkTfH
V++PxPvGKd4EEKPKQ0H2ybEVojwpup0eRe5XJ7Yi5A10KaGtZlPNKuqhM1dDKkP7CT6wI/sLU1rj
gQJKs/OjOMcHP0Y3maHdUm9miDVJtnfyXt8FY9k/8Dw4t41mkb0MI2L6YvCbV4//aFjEQaXfWEPv
tbRcBDMkmm6ElKUOmWOdwSJBzZa2R9HIZWFLkIOOGiw81zmFIXX9UD2HanZUCG3a6pk7b2pAQA28
LnOI3deg7ExU0wrc1WEdy2fbThcKkpDaaMnKIt5VUG2w4BD4gQFD1nEHqoAZKUoRmGL0F1t6LQ92
q8DlTJgoKEMr+eO0XdzrxAddJl5V02Ib3Wpu+zQ2iN14wDClLAYiRafhS0uoWTsW3yj9oQUxOe1a
GT15Y2hNt2AboR/UmOlYpba6Son2RFg/LjXVqq7aUDNvSj4nhGgwf0+hpQsk/IZz6Xtp9RCUiGqD
hmWGZD4a4WNEtCjZiFtfIrELdHZ/Xp2Xq9qhLGta1eMQWyMl36bj4STlOlcb41nC2Fuy96pYQSlj
NyWbtKrQ9jIb4xMKS3hyLvLTsofclo3NGszzI4yFW0evm0VZyfQ8c0pKT2HBrA6r9hsV+I06wGPk
u5RKeubZ2Vq4kEwCJ+1nozDU24B3TBzUILw9i1D60oZICpKRks4ocm+NSrfTZ2Eces9FFT1Yil1e
iERbhnkvz3TKY0eZWzQxDeFfaroqvhVl2+5TyKc3QBX0i66pq40ZDylWHaqSeYf6tojr8KlNHXfZ
ItmcjZGu36C4Jm+Lppv9qicxsnEEy+Za5Gxn8WIsJA4KH9pUZLYXg7dTo4YKd7KWHYJ+ePgbSo4B
cCw/vvSy0t+NmSg3fUWLHSWxdwGQuUmWwQgHz6JJs9A8BEySFXabiuCqGemKS90nB43YLXQXRLnN
ApgkN7hOK9TJpOaoUGJw4zGNBzpGE8QYIUBUyXlTCb93Q7TRlXppae7Jic8CG907FDOSrLx6LNYN
6s1wBlibAKq41V4jo6o2eeLvQXnWO5Js9X3j83eXg9lvIn9ItmWZN9uxscRdYWvJvGUjTNeHeik4
4MBETJQUENLwmgbLxioJh+dsVOEkky6c7IrY1lEl82cpAhfgtNHX1dIYiXucWa0V8ZUaCpszMXiU
9qdxHmRD/r3sA2UJrY+YszS77+rYYHwMAZHzDHxyf1WkPuyiyF3lKWsLUaXuPuFDg14ZlYbKycPX
l2UPvhdOHMRBSoeOAqZYASShWJZHcW5IbQ7sRN7nFaUs2og9QpB8bO66EtBnYesBjgyzHOTMChr1
OqXdi3OuCoDNjyG9LirdKiGXqMxutboipNef+qO5bl2DrUQPghQ8OvahnqxJILVW0AjI8h4MdO/E
9Oq8+UTM29zW5/kQUFessmi4jjvgg6YeJhfM/94q9NjIVTWA6RFl1oWLX4FCgiwfBKA/6glhlL0K
YhlJE6drV3tmR2JPcd1WGckfnVOS6pKy0TBqdnMkygk6VoV+rvgbOQ7mWSJZk/SoTM6Nsil3YZrH
14JjABMThzoWEPCAOj9ABwvlO0+n2dK1QILaxiZqOQWOUW7JM2go33JdlRBEa2IfnSaQONracdsk
LlMewW7pxdAEYjOh6RAle868LkO2KpCldxqL866ozXFNa5v0BAIg951CKryCaXfVVLa6R/ioLFGW
6IDriIYNpaEs/XCqg1LdTe6rIZfbMAc21NiVwwqiDYvcSoYN/4oFVUV+a6yrLtLuzK4dowUH1iM6
kEfE8tkMdSmVchobdZ1gsKqLeG4KzskJrAfUD4CdmdaN4YJmtT736R/PTDxE+9aEyHjCQnfsSmNn
VyGkGFO75MDwvXGedXJzBBautukQHCUBe1zUi4HaHTNOfKjEOmfn+Lo1610j2DI+onldd/U9P+g3
t02J1a6zOzK2nBly2vrBjIyXLvSJWURyQr9kpiXjyrH1Q1/0Cul5dHgqy3/V5WTeVtHv4JjlwOAQ
x2iFyV1v59ZZbzS3TqWIJSok6NKJexj9qJ1HXZOclzppAZoX25txINBiwblYHqyauWpwJZ5iRb3J
AezPKg4VM5Pd4kLtLXcxsLvs05TeA7te/I5Q9Jt0DV+U0AYRz3VCIvsxladyTJSV4mbjutDkt9b1
7XsmwmjTBdH3VCV/dY5w3DemEGXlVk0JRMpFJte8+mzhikpuaje67qDkEuwXBmwvnJqzAgd6FFl5
esxcV+nRt6ZooZB/xess99xwWaitNVkO3QVK5XDNHwT35vSnIByfBturF+TDGjiYQ+Cqbe5eghTl
vFNYtzr85GxmSTfcGk7YPIatps6lVmOD4tNZ6jkZ4k5IZproFVSArXMUDvEq89K1DwUHI7upD0GU
xBeEwFW4vcmVK+A+Iiw0llKCS++oOi96NLBzvRoOAKJizJJsMIv63CmcpxBwHpuftJ0lRIj0itjr
AZYPJJzOYrCLG9QHp1LJaHgXVLV9rfqGy6/bcKhkvEpeR+EgoSpas92Q/wK2MmRB6rxz6EDGrpXD
SKhx/H00VIhEemtt6pYDKIcXdd4k6KGL4FwopbcFeYkil78DoPkaHDL+sIEeAMUVsQy9BHCktsjl
wIZH1RAF1ly9rbSHoMZQj9nse4jUZZl2ARJftMp02dw5fbl0ydvD2qbEKBfbpF7adhFh1xuvgKGf
Cq3Y0jCaSOSDs9Ax/cwLQ8tXmmecsd4ixXRPkXgE7tSucQQMK/qSwWMPtZ+8FXcXt9Z3q2r35Iov
Cw2oP87KDj6ydmKtILQrbvJdYmWUKdDueE1n7GmPj1vCqDfCdD1cc+6qLetLGovIZ8tZ0jnDBvQW
lhpcT6WmMeF4abr1qffNi5ooDIabvMKER5Ch6w4rp8uHhRlWdx2dwYsqQl+RBvY9fhyS0rJwHbkN
CpvIPUTsxze5C6F5GGnE6El1QyjeSi/Dsywpn4lptJa0jjipcl9raPnjLq2Ke11Ly6uksq7prdHV
JY9+xQxTr8lXb89j6gWobpRNYxTVliP65DEgBd41QGDGhmcC9zJrqBf1sGwSceWUgcVcqmiPHN8e
ibb5EQoltnmMf1RU4wKfrjuJpOhvh+0yiXK+Jw9mNjKJnox3Ked+TyikwvKMNEzdaib/kNEGxVbg
XUwtcR1vpzcr6aRHsLUXoWGqhxydOSXx8KZ39XMVww45Lo3Bl0eJx2lLjvRgkkmST3z63Jj60BTV
8sHT8ZdGfnrKRf9Q63SX0HISl5omPCMkw7Mg70nWC6lilHRvJ7w5nWaET5WmHIVZ7LyCdF+aoxE2
atB6MRU9PIQBMhJ2rzSRN2aGyhd269QiNi+MxD7AAeUnGhZhrRXzSI32GOPukGyHG8VUg5UpiXHX
bBRSRrPsmFHOhYsDfhon6QafActF4jpr8LtXbDxU1GQOqmm9AcWPS4gvfdcPWEvajANmMwny2QK+
+mzKXuzBf8LOBN4IBdesw90xY4pC2UE09EVR6Mh2+TjZTwXrgtyRhe/UR9mWcxPK+pwpuz4mCIec
IL6HMl9sIabT0/JtGhfamarkV2ZqrsH0ma82ug4jcNdRPn4rO7YThCeyiUsMENZTU5kzT0lvzbiv
pfC+Ow5CGmskRkzEZ3nrP1ksirMGMgLbuFC71xIefEuxwIzlfNTa9orO2l7AdTRyXFllJJt53etr
bJLz3O/jhWel6bVBiu66N/p95VU2C8fQrcZBf6AFu0OxeQbExJpcAHofvMREwc6VaQQaLcXKOscA
D1JtRq5qvZcNGOrS1qP96JtXfcvrInB9ibKNrVOSrN16HJe+haEJerPHkTNdCsJDzeQ6IOVYi6D3
ZzHnPlrlOT7eeuBML5xBv8GZ8Qp+QztD4kKesC/1leKb5VkD0PSMwGK1aO8V0tcdb4JUlMUztP52
lRMCP284Cy7FGCYLv8sdH2Fl+sg6Sxdbkgmr6+UmwvPUj1aOs7JPF2XxUhpiiTz2nCI0xq34qan6
exFKc1abAOzMxNc3YemFh4CM7jOtEPJ69JjcFcNgtBh3YHIfMnQxG6c9NMnYbIrce4qyZFwOhdqf
dUPVL5qwR5Gqu2xbQNZZ7ZkWqHu67wWn6AGLNLqtMQcFl5gHH4+B40cjTw8ZokPuwEpIU/0G0BUL
FnkE4MeqjT4kyIdfqmyJNWpW9Je00pakcKxF9DqMt436rc3E5PLiYBVjd9OjF2SYKzuP2UDirb80
RzJuGyLY0KclLSUs/64KY2Xr0ddlPJ6hRNauVcUYZ0ip42cfIMgiSTEgW6IcryhngkxXanxjKvEk
Y65AXtBV96zjyyKX4GSF7nmtmN26RbF0iOHwzRGP3XQuO3Tp733PY+5vFAWIiVLSuHfvhZEg+yGj
IhuJqzGiMD7w+PuV0siN2xj8oJmfXpdOz0yF5ui+Ue5JeFiJoV+WBFHMVD1p5/AeJn+XVp4MoISL
zhY7Txu3EV/imi3Jk6kESxKZ92opkIi2z0QhnEMydSEaVM8OfRiRFSQwQA5VMm8dOx5PDORign9R
d8ylMnlbQ2RC5KyNO3OUNuY7wHIYWtbEimp7H0/TEoescYdllm2BjXncIFlyjuaJhJRRHcEtZvam
d6t8xXEqZqOdV1eihY8R0DHAMhKnVG/NmqXbNl4qSX4G1RWt7590ix/HgqHwLeJj5wASzsfuNHhy
YwYMQiQAMdbxaKsBdq9ZcZGCzALrWw5ehOVoZTVms/MQjR1GOkUr5J+kICBlD6y5OlBRoSyOnJLz
XdJcNvgeByc8lU04otv3ku9Aivahq1D76o5NLQuEeh2rclndpOyagoF9c1kW7TyBZbPrW9oWKdBq
FeffUx8b5txkKzGolbIOrULuS5OViiJYuTcgxnsdqYVmRgGhsPgQnMLYFxRmdVa9IMNpZI0mfpEi
zQwE7imhJeYohmbWtBbEDcp/+aEfy3Ifqe1I3aRjUmmpzpFAWB0okL6i0CrnikvwBhnLA0xaVOcX
pPOZS/JeFGS6LJMo7WCKYlgHeTNeW4hDN7WSFNDpNQIqco19j6Hha+r9rkYInzmHqmgbHAsIn1Zh
KtHbAGiI54UWWjdI71DnNVgzMrZT29YKyfkYC9OfsuGb9OBqxHajzW+9pYoxBlQ0R2dy6ocFl3Mu
Q2rvj4paoKtv7UqZq9lkRUMEhHArUx+MrDlTEhNZXhps8ST4d0ICeWkdpvm2L9B/G+Q/ih42nNtz
iUFrTzXr8gsvt1i2qY3FzbJbb5ZABb9T4kp9JpVCYup2Y/+FjIiA0yQVMSwi+Rx/SfQkK0M982NL
fSiD0Vybad3dZ6RL3EbUnucx0rxVHeXxzjcp7qNXkpRDA/2bMAztQElIruGVpqeGifDCdYKbZKzd
sx7S6hUhD+Zjq1YFMQacExbSUfIFylX/tg5xOZEe1Y7naZFEh7iuo5XWV8U81GRwGLomv2+s0dl1
iPGmwMOKXW1cL2BLiEPal+WCwNMHrygviROtMOFQS6pkoWz9KrTOGRDNCkhxkPPC1Ow0KYb2TZDI
byIb4CP40utuJ+fXriGQgToTLr0hRzpPLbJTdw6hKHvCo8YTJNbgzCQOg30HGVAstcK7sGL2w3Hm
mWuEvPj2rNK+64yeLaZXgjqP02aVueaw7Ep1XEHBMmaomVgWOzSiXqIdjcjOtkLk1X0KyPoMl0u2
z4LRfS4FpRNqQKmnmdQRS4NRnaS4MyhkG1PSSD5WN7WiYQSpFG98bgIyIJRAc9eUSvV9RjJIFSkP
ZE+4nIzMegPOo7mqPIPopxFeAoa6eI3vn9SRyin3lUv60oBlZI58aPp4CiAQcYKKuWVfxB6vEO5l
QGr5RgWEvtc8zLikbaTsECxQgjyA3ZjSeqXEUPdzhXgE/NtjfCw54S//l8GHXCY21dsxbMkZbJ10
746VpK454jT0PHuB5shnijHKfyAJ+k8T+2gSnvZncp9tFb/8K3v91+HhnUDjzz/3U3GhABDUiIx1
gDRD9kLChhTop+SC37IpFxEzqDLX4b9Xudqfkh9p/GFo4D/J3dQN23wr+eG3JtsSyYQWaavAVbW/
I7qY6Ft/KX4k4bqq6uCZ5KhFSUOqkyLjjeKiRKFOzJYHDoHtAyWIBzAD00GdQIQ6C+QVEZOEdRBA
BOlcfsU8+83F4SHarKJS51bUiW715uKqUJxEdNRHPQD686yjR0vPF7JMTvThtirUWJ9FTSGnpQrI
AdIMWnFKap+RKhP51Iej6se5xJl8HvG+7viXqlTv24HmvO/7hbrnydIjJTiARnLEt6Ml/VMHI6LH
nYBMOAFPsPRKWd+VKubTmY0qdpMMgXgOtBZ7Slbprb/C5O7NDCUQ2ZIwq5wqRTmcua7vXCVDEnyv
R4KQZp5CO4l+fcck7Ubr2rajb54Js3hOIw5/dUx5HblqgQq8FFb2OtSaPNiyc4yfj/VvaZ7+raDp
nRjvP+6LtBCs/Xv53flL96/5Q/zynKXvFVDw0f+v/s4SfyBxMnT4mwJriY6Y6k8FlLRRM03cuB9Q
Scvmd/78GhXN/kPnQwGx5migO22dL/VPDZQCWBTWpm05uB4FLQ/1byFC3wPd8H05TAcGHWtpS4k+
+8P3mMHMYnEAzpfkjx1SC/XOz/4WBPDPS3Cf/MTMcNpHjKJSNkSlG7171AOVdtJ97QRLw3nQvOsa
O+ybF3D5cyJ5i2z8odj6a375eTGh2aAUmWuYAD984m7gdJRwWbmoPdMtpvRHNMDa1mg1oMDdAImz
vrjke97gn1cUUldRkEm0ZJPG8e2kQh0jNzJDOTav2ffsxjj5dIq/usgkhPx4W45h2ibQWI2K4oeL
oHbuiGeU7jGnOdxa7Ow8xMwyXI3Isz9/hL+5HxYBwaCwhSOBGb6/H/LCJleP6R7xiMwV4yYnKI6j
u6DxNMVifX6x9wK8Hw/PUU3T4Z9Q9GkfwdNW2Wf48evgRGQQ9qALvczmn1/h4wAnGobRbbKCQSTn
W5qe7JvX09WUt3p/8E65q54RBaF6cqE03fLzq7yH09pTAM27q0wP9c1V8BzY7eCN3sklEZZmhn7n
Xph4V7EdpF/c0MdHNl2K9Z00Er5chzf0/lIaCi3Xdjz/VOUUp6JoVUgRfXGNH0/l7Xj7cRFT1RBH
og9WTfH+Ij1VFMIoE/9UPkOtg5025Ksy3faPbFsf8TXgf/f7mbjrfBINaYitPn+cH4f7j8v/CK22
oD4K68OshGWeVCiR+ac2vqGxd/K7bJPhUexgrnx+JW0azr/c6ZtLfZgwOPSGltYV/skBiAjH8Kiu
kotiJc76Q/JFou5v39ybS314c1XZSgtagX/SzHZb+gTgIkX7/HY+frw8ONwEEsktuys+qQ/vTTUb
DQlGyd3QtbYHuZcBTjOqqbWmbfz0q2np149rej+IeJloMTh/zBivKqnnA7K+U+/TAsMGgWzb0Ref
39PvLsJ3C12V1ZA5lnXy7bdFMLvlqCVzROZHrwh0RhneBF33xZD/9eVAhxeOgxgYaTsc6/dXCe2U
I44v/BMdiBC9jh/Nfcv9Mmf+t5dhV86OwHDMXxZDtR9K4IvSP8HMBh2NZVizsv6Le/ndE3OkMW0t
EASYk4D77ROrnDhsW9NjVqVU28TnVFouWz9cf/5efnMraNEEmhuYn+xDPiwUSUEQqJRdcNKw3xMz
Oi8NYmI/v8YPkvP7z9N6d5EPt1IXSU4mJhdZHC6u9c3kx75rL/SFMfc2j8fLcT4s1EW2yHfGvkQK
cxL7YXb1+c/w2/tkpzUdXGC1fxSJR6WZkaJSBSfdo+pRR9k5TdHl/981Pny3fhUHjqsWvDEj3sCq
XJbdF4jir+5Cfz8mBpKhar/OA2CoYK18YhtwZH6VfPD7i+DnMB0Iwb/4ObqqzTo7aYJTGpWbEIm4
n27+yYP66wofFtq6D/FZDi1XYIKrMP376RcP6scW8ZchJ/66xLTWv1nLoaQ4iMb64FSuxLpfmetx
Ecyuk7m9CF7wl1nH4ObyyVp3i3Pszo8dbcyjPTfO/8F96oA0OCkDQWaT/+6HkH7Xok4Zg1MTNVs6
cZxDsy/Wit++rL8u8WNlfHOfXlBkik9Z9+Rc2DSjq1T5YhWffEIf1lY+XkMnC91Wmb4/ZqYZRc4h
H6LqafFII2KdbPJVtcYyfZDn7rW1fPq221gL3qN5jA/RSmyyFTbb5TB7/gfP8s2P8WHd9RPEmgFS
kZMNWg1JpYmf/PMriGka+mXMvLnEh2EZa9rYpZEVnOiGrt3d8IJsCbwCDAAwDXNzBot3GS/zddws
ohRvwCy7QIT0xWT52xc6ebnYA0w7tw/3OdahEkAdCU6eSfQIToQHRRTuy+e3Ov0lv9ypZWHXkoZB
PsX0Q7wZNXWOhE1TzeAUZOeuHmLknEAE8wxL4ecX+u3dvLnQtMi9uZCWAuTKAIudUJrPwerMki8v
8dsBKgRnHYP/C3Yw76/R+2k8UnAJT4fHZBevtL1250Ez21jLYkHk+jxZpPN4bi+bvbeg7zhrZlfd
xt+p+80/WGPY0ANVxyg1Fczf/yANegYJBzEkU7U6R6V23mvZF0uMnP6O92/OJluA5AweqtTY5by/
hpnBfgitqDp5aWu94CVqTxphtPSsdB29vzS6/hsK7/E177v4fhhl/VBFenyTG214MAkZOwaYV3cl
YETUB8BToGKHrftk9wUpwfaYQV6GE1kcGjdUX3tPG54Qqqu0m/LYP3SqBH8+jHDx56XNvDDzy1Yh
5whG13WMZzuiJ0fauZlK9YBuhF/LctQptSUo7+Dp5igpCmR+kAidqqfFGmjpuVv2cTKr9dE4jti5
DzRTcJGTXNbry76WEQmxcWmh0etawJJBSVzjwoj8gpJj00MRqA0X1qGQWnaPUJ9AWfqwFubrRBlC
WrGV/fr5oP5lf65Re4VjRkqANIQ5VWDfDmqwa6BEgrA9CemeD/kRTf8rna5FapxYC/7uGqIRxkJe
pLTgmRFF82FSQjUa+V3vqVyMeDbAgUr58vntGNO+5N2YAirFqGVcsTPHtvNhNlBzQ3hEJQfXMEp4
P0Md599Mu9OfswFo5NwmRvGogNeAC9mDOcWVITF+hX74mgSRd9ngEaFaUkeTMlkZ4vKm8VqankFv
WLcuTOpihhk1e3ZtkVwqMPpf68ZUn5HRNN8HSrkQWd2Wvk8tewiVSWPnBaTCBrVWGsroiLaLdius
LBgKldaTLylFcmVHTn9j+zZ0WyssiIhG0QqmWnFT1P0lnoCDV6aYzONEi8DyBRyDZw0bNPWLCe7H
Yez9w6PyZ3JymnQOU0Xv/WCwsFn5ddEG14qdDwfVzo2ZqmFSb5BIIyXv4vo7AnJlZ7sZVi7X049e
6j15XdEtfcfM1p+/S/G+Ok4Ng4nQMabSGUmTSN0//jg5YZ1FkUXXiHLyFZRUDGeua2+UQc2XWa15
e8yU0VzDF3xC/GnNGuhMN7oaFoD6jaZaVgV6KbT3/Y7Wtzofs1g5ObnnI6qMUspwnXWiAbkCpZkd
9AljhTdRW8UwcXbMSNmi6hpsDbHloOswaKqHtf7VHPjLaZ+DMZg1jqw6ZzwOye8fOURF4gBrTb12
oAsyCWRG/drSKY3IJNDEPsgU41uSo7HVsYxNwPt6CoUcwnZTqnV64XHYvU7toXxozHG4HKPUv2Vd
0a4Ry+p0v+naIfXIuvyyToC1ovpA+t0S+Zhp1wPUhysZEAkysxJCGUxgEcFsRA2GRNDx7BdgbP09
7fbSQh4PFRroGJIK0/bREPpKUcQXihm1uOxUhdgIvgHvJXcz5w5LJ96EqjEBKYYtOnsYT9G9aIPi
aegVaDhanqu3BRXMUwey+yAiwl9mrekAlI4jy/iqgPhLDZYBjTmXrZ/Nk6bP8uEhD+Q0FvQMneum
cjxnUZu4Xw8VqBYatHHTXjdDNARQv4G9zQCMoDxqigrHGl4EeL2gbJvbz4f2L1sJgQOVCoJgY2Lp
zIfv37qCoF+oehtdG9gbtiwUciFB232xhmu/uYwNxVpQuaeI8MvpRwWroUgyy69dF+1D0TUm6Q6k
Tuao8aIGSF3iLJOBprErYJPZwOMuugSmV1BN7jm/k5cV3+Dqb9+7QyWIZh9ppNNx/f29Z7Xny0Tv
0mtg2vaqRDWyHEf8WZ9f5dedFP0K2oPMZBQ1/g97Z7IcOXJl0V9p6z3KMA/bABAjZ0aQmbmBkTlg
Hh3zvr+sf6wPWDJ1MpjNsNr3RjLJVAIDcDiev3fvuXx2lgL5t2qNyZgSmUpVHjNiBg6RKQc3tgQ6
2l6Oy+SKPLZlnYOMsHRU76CKZynWfIiemF8ghpHgjrSuxhGDq1GtV0Mg4+eVCWaf8/TBFoyzumHM
tybBSNtOFNG2B0V0QKRCBEGSCnR1OJP5xseuCLTsQl39oXBafhtfbIUGMm0O52z5hHZo1JYAxT8Q
O4y9BSQqcglau6kRXdiEP+zBXIqbRzONVcQ04WwPxgUL9qyey6NttsnBCRLTtyrZWeF2oJ2cQUXK
+yw9OsDn3AoGxu7zx/hhBS+Xx5JvqYZKj8o4q4dNEwvWZLbVkZJQQqI0BjfQyLoLAyH1Q9XAZRgs
LJWJCdr8PL6rqmJZQCqsj5hCImhoEdjVdG5ncp3NaKPmcbvWabk/hLh9+MIr142WELyD0XKrZtm0
zzsEnBVRDfsMOQbyN+DjseQkbjoDfIK6TFs6ywkzgQqorkn2Gb3P79PyxN99uTnTstAXeQvWS2gE
71c7wTCFBIq8Pjoj0mPFaJBdw+5zDWEgxDHISZDaCzftw1n67ZKkgyyXZU5/9mgiqOp8t+f6mEoY
mlUkH1tM0xqCwJF7JJEby/7KQTPNlAvL/08/1uKSVAXkhfHRfP9jW3T4aljPzRHfKDmWBEME+BLA
v+pNUXmprHePpY167vNb/IelyL2l3cbYi1+rLS/lbxuK3OToARWtOSaw+xCdxIGrL4EGn1/l46vN
QZaDH7nqGlWsebZtKV1IDhCL6whQMvGsMXqF08/3aEiDf7xktIVTyzeRKZdlGcvv/e33dKHoYTYZ
2jFEbMkRJgl8vvXzhqhQpHOmBdAEXOGFRXOWH05Np7FEacEwd1YUjrhnC1VFwy+bQykdk3gsfV0y
dqLPExKVBf7rYd86Nkb+7tio9boNbByVvfHQoldcBRiTP7/VHx8o51ra0RgX6Afp2rIp/HYDGk2Q
42KO0pEA3cUtZP0aY8x9n19kWYvvX0ydOR9rBlMf2InzwVGmyWQtRkl4aqza8U1IYMBKw9jTSjsH
6x2Em8+v97GGp9Z5G8ZzriM3Vzt7rDbpeZJstNZRxOY3vNCbMMAgkOjR/Rg8GkNKoHSxIvUDg3Gq
oDpT16CmLrwqH380EfG8oDokHRoy50UtDSGOnJppHcHPGW6hTvN+ojyhH19Om6S05AtfiT8WeOZC
TOGLL5O3fLYjoBGGzYJw4RiBWVC8aFbVrwUqhjuBKrvHWoCXWZ9mOHIZgtcZLm05AD+PM/1Hy3f/
UiPz4wyPh0BCHH1SZAas9bO9ohdBVgHadY6pObVrUdeQJai3SNWuHem6ayz9lkaYdMiBs1wLjWN+
JXLn+fOl8HF9My/lm23xziF0MM9etbyGem0ZlXMk6mpBlQCBnDPl1+cXeQvYe7/AGWZTrNJ+YwJM
hfD+LZoatNhxoOcnEuxJUsG/xeq2k3ZLmJ0yu0bWtzt5ihQdp3WnDy7WKzjYuShKZqlxgt8mt/tX
uXIUhTiRaEQXqA/YTSuUwRxzCfWTAeCsObOnX+bcsoCDdRU97kgxEG2FZmDfcUQsnitozeOK2Ujj
eIM6Cm8yxvQu4Wh0qxI1IRMLOnULjC3ud2qXANnM0kB64iCvAneIhfM1VxoMn2NXIzMoDRNoiJTW
0oPezOqpdOacHpNTQCgVJJjwlwVVF3pk5hgCzkIMordKHed2UnFALwAayXSjqnzI5Fr+8fkt/8Nq
R/qGaAy8pqlz089ueaT1pujrtjqF2I/WtSNDGpwRzK9IitVw8RDJYgRZubUQkxr91K/DpEpPNbT2
C+/5xxVm0wRihTOnRMm3iIx+30HLmpDQimSok2xl4QEvbLVCxdFc2tI+nJEZG3L+B4qEWIfncfZ2
y4aQlSYNkhPhdckWbgccXAueoKUk6WLmSrcBRhk/7iBT4KYHDd7pwvv8pn/c0mw+ebSwkSYp/BXL
rfjtY1GCJtXn0oxPstM41wyz8RWMjXyTl85RmxD/XqgD/nA9euYOKig+l5wUtffXq1DtQecbUS6n
iuRJUdhvZ/JDVyP8+TUq+0vTuI8CC6oB2eY4xoa9yLjOdgsaDRKBDzzLsUQBOIm2dzuhh76hYYIT
0CtolS5kPge/0miiQC8DG9BG0Ksr3Sbce7Ti4nHA0rDDZxF50HG0C3OwjwXn8hfyNeE8x+nx/JYU
cAM7+nPJySZq7togsAYTVK+6FJz6tk3n0cUDUJ9IjP/HnX/uDQ8dpRNHdpRz5wsQAyY0TDs50TiL
8LMqwZr+5qWB/x8+3VzGpg/OOYTq73w6ZUZglXqAxCfIo+XGlFtlzZR0Whs0LDZhF2sYKCwEoSmu
pMno0r0RJpZXIDT3BpQbF1b88sDfb+ycuizEG7T/0dycR0zXCsRVqSjgdefO7ZhOv0y7PGKf/BpY
Cfig/vXzF+xj4Us1Cv7PMtD3mB+G9zZfSgvnRXoaZoTxphQaD5I9f6GRqlz4YR+PtMgfOUCT4Il8
jZLh/atFQJmR50ItTsYSYhjK7Z0zWNlNMuiTiwB3IPJIG3Z5q0AQtmPzQtX5h9/JuYWOBLplx7AX
/OHvG4ndwRVKmXSeLAw8+7yhEVnJZu1b0OQv7CGkqn94hoDrNBr7SFXQC1hnJa6JwTqZnaA5Vbyi
1RZrjObJdq3DaE9E7lc6kl0y8LTh22yActoEEo3RVd0l5ctC2u8OVgDIbDPEvZqj9K/w7qhVaTyC
9w7vJgWAiW9qhJRqZkk8jxoPBOOpsKV7uQPKIOlFdmPGPAlPbUz5BUGx/ivJ6Jj0SoWd3gTtBQ4G
zxmeeYuTtZVTLkEm64qAd5mKwAvhNn11ym7qNhaYrdPA2fzVJjWIYUgX63djN+mv8BocWD68oH5u
ak0Dtd8arshTcIgpFMX0QBgpbp+eRsODUyTaMeOw062wKdcnjKlEEPI6etGiY9vLC7cYGLs0gy/X
ibWFOVy1JlT/zHoUpVFfW5Du7HWUiKinWFAD7dqsixy2F42QLdpo0puWQQf9M0q8ndV12MHotx7L
WgpAOJCVyDShA4VFcdF/mRXQ7avZSDO/K0lxQz9ngSbFa8t/IyOZIT5GXqQFwMjBmqZKNQBoLduo
w0GFI4VEuymizC0Ha+NIDJt4CgwpEiXFAN6EqfS1tluYxwX4mg4BEdj1FYOmyfaGMlGZ9xhabWBF
EpEK2yPTZY9GWOqbRVA9z6QOqz5ZgQDzRp6beSfVJVObSiSqCixJ7vqV7VQphBUtMgMvjcyMHB3M
vc/s1G3pgSfILPzfCoiSko4Ykvqhng7kADmvMW3l14A40OtpCmEl2U5Tmj42nqJeyQP5xZh+1SD2
Ot2Id7HTSchMcz0+8Y2AtdVnNiQUTI3ajUNxWaysrOSEzMIovmZzl6zbkp65PI7CZwsw9mEjxcfZ
UVoX6tToqbNuhO4YBfPkqcN4w8snV7emIG5xZTGPKLwYa1jjznkTP5Azlj2qpAi1XkHa557ksvwa
qdP0kswpNjN1HnMbh3UHJFlIFmy9EFjwWihF/tM2MAfiMpVDXIQBzk4ZsvV9y4v3tUsDjHKdXd9J
7ZT9JN4ou2p0Ew1+FOrlYZRr1fEkU4SvdSvCZ0aWJMvbVSHfzYiay5UQ8UmH87Yhj7IEvawh5XM5
/eVPFoFMh9qcoo1dV1G30tUhsumQYHR2a1FNT+VET4FblM6m20S6gIkFUG8/OROTpZG65jkRVf1Q
kvLzDRo1BuxpjpuHummAsjeCIn1F3p5xTVpN07qJDdOv0skD9BPYB83UpqdJ1fubCgSztJIK8EO3
sTITDWEgLeMK5hB/KyTbvA3nInyFdtHx7kumlu2zNF4etHOLZ8z8QoIhcUQj3nVaIdI8fmOKSudg
tuG3kAOoJV6TZaZDQ00pay+Q0h5kOVEtP2rbaQ89aRlbWwzchqkmoVakIBbBq1+lg2z+iBqbuBdC
bbRnWZuHWx4HKy+k9WcAY1hSFcuw1J7gJw3CI+EO+BRZp91xxkXGuW6YFRxPrTP/GIkOuu1sJ/sR
qtA44RhX1aOD8/woB2J+tYxRZ+6nKobbkna3mUIrhM4Ib8jl6cy/ejy/Ipdu+sTZOTI0k1QPxA+T
6Ymn5ymzSNQAz0sgVu2ysCGZaC1EECnkZIN+nMTJPNVbmeNd3DB2BM5eEhHTa62r2pP8S+3r4I5q
bXgMA2l6Imhw2jsF1fpKGgLc9SNdQppZUT39TOwlpDOsOz3glrPrVyXkC5dIHpVHFmQxvLqyrmWS
xo0k9HQIcSl7XKziDDH65L6AyHYlD0mpYMM0Ie7Edqs/kyQZTBeaSB81eBw4aNJSkSMo5QB0Vqvq
GHVVp1Oak6qSDtklk3k/tPoL7PjmxnBq2S8bcsi1uog3iTa0XpPjIBtyK/P5HvIcTKt1y0ANINoE
/TWMKIJl4VismL1GqzkMxi1n2nJTod6G7ZKo/qDP9m6S+vEhJ2Bxp9NqvVCUfCwLlraF5mB/kC2D
7sH7siBhqx0nx2hO/RwDm5qIM4wjqYPVQerC55XWUt+8L+x+v9SHSstRSxnhoNWcpo7MFi0eDM+Z
Z+dC8fGHH6QtTTXmTwZdiLfZ1G8HJiJuoqmQDUB6UvVC0FB3G8IAcTVJMn7949+DSmVxhL2pZc+n
IRXa7C6MzfLUtCOoHTqdZMLq2YVT6B/uGmXUUpVTUdH+PDt0x0Fi12YfVqdoZJ9ts4APuKlc0tJ/
POPgLKMKduhrv5lt3i8DMr6kxZRbnwKyC/ehMFS3xGQK+gFtCFZ5x+uI4d52kKEuPK+3dufZsnDQ
zXKOpyhV9HP1XTOaWhpOWXdK6RvBsqei3EZ6EUISUo3Bk4H0QmYJyN1ejdNEtVYNyUTynZZXoDmF
gP8op9eqnkB6HwhCxsJqzS+UcWI3WcLq1wWMW33F8KIpN1lutLcOFYjlcUM6FDNDE5+ysC0ml1Ay
tlbF4j1gqpRFm8geTVJqe5Gl5CIzpiH6RgnvO2ij/T98N0xZZWQokwyDsRDF5VlHY5KlgMF5Xz+l
fC7cslsQFi1akM9X7NtJ7vd7zRVYrLpG14zhFiOM9495JvynndSgfypX37x6BRV5VbqWW61+RX7h
XtR1nL+L55c7W7tEt8TBaHI5AEcr1aVec2MfmNyKjJtV4u8hVa4//4XLKeb8BzJbQL8ByIQVfTbG
oBpYrJY4ms3KuW0JHHK1KnklgfqnJMoL3d/zN3P5db9f6+yQE2CHF6ou9U99fqUb3+Pk+PlveZMH
fPZjznoxqjLQShy5fQfCOVbOqvUIIfV2r8Q5rOyV4j5E7obvi6euo1XqyasLLo3zvgBHOJmpE2a4
5X7KH2RT+EFKs1C18QSPQCYNPi2nBWpn21ANU1XsFeKb6SAXSSv7KfE5FYqyCYQkYcKZ7nNwMG4z
WQBC+fy+KGeb1dvfxf5OQczM1Pog75SbOAqksp5gpcbjl05pu1VqcJ4lbQ8mHEBkYEha8GCVYBWw
XLW7tiSrnqza4XYqKhP8ZNPAuenvB0VkV+3UtB70ktCL9TR9+PxvPVsjb3+qhjuWYZeCbUI5f+E4
ZFLamePJmS3J66YaocvI+fLzq5ytel5lhe7kIpmELG+bztlKFHpPrFPfWaeJgvs+ziUZwqro3JT+
0jYwh+rvfeT/ja7/yS3E7kcR9H+bXQ+ka/Tl75z/f/9D/2L9K38tnH/0pTbjCdRVLIq/na6q/BeM
ejSIDOYQoFJH/tvpqmt/LQR+zJOLA5BvAc/wX0ZXUigwnfN4NebrTDHZ1P4J7F95m/39775CM9ti
LIi6wiT2jPVvnNV8WRIk+WymbPiFiO7Iep72JblZu0hHywaXIAXc4EWLQDycSnndqyJ7YqDzIyyz
b/2k7dWufUlkIGYGfGO/mqoWEFivQfkwJVC0lnYflvQCeqEPnpUHx7GxnHUrhpeuIm0GUzungHq4
DZN2JigqeBqs3gtNmRjYJrgrSOfaRjZho0Ot4rYD5oie6JaU4LtcRgBN7ibkSEkhdjNWH3GHlLay
h00R7hspOo1x+1NNyByXCAy4WSaAnAN7EvE6Ya2QYJCUAbeWRKDgVXFQMJv1TQHWdbTQiVnKXmeK
dABhr3lt3u2UCmRj76RXgQpaqjOrB3alfFMkiNcjOYS23yr3s6jVXSBlB5iqX1StLG9i3Pu0hx6L
ObDZLs3SnYj4WddpciuqMfZNxt9rMlzuckmT9ro9gr2dtklP9LGuaMXGSXLfTsXGKi1iCGvRg3uH
hKiaT62gx9M45DMKGOhW5SbOyORI0x7DcLypq9519PJBdiamftWWPGq/mZtdPI5kWms7NCBXvaz5
NjqWoQKpVENnzkFe5AmDm6Q6Mpjif1lbJ0fkiLEC7WmynNJVJBmVnalsoPae1FFdG2Ssb9tZLa4n
Xc/8BHqmJBpgQxp/zAAPqoERYs2bamotVP6RuovqyvYSMe+KKHjMkb8WOdHQejprbkjIWCG0bmXo
jY8eloaklbsToVkEVO2IlNqCsN7WhnkdZ/Y6TpNNYdUlYPAU2GwqDlUdHoYqIF0gocUkNXQSGNZ9
URRwcmnRovVFKUgO9loV1k/CEQUE1sCf+5SBeI1UsYstwuy676TSXSUOB19FoHhOVaqiPN3oNew/
Xo6NjDZ3Zc3RNqkpUmVteiGP6hthDBuYiWI9dcUVANUnSaR3udnd1orppaI/QvMmJzDz0hFUiNpC
A29bXyTKhonHvIqTavQG3X6tOfaOdqqv+d4CwVEKRoMDMc1JV+4HS94GSvsw9uoOO/KVVo47YOZg
PmmEQmmAU1npGplVkvEUFNYN2BGg9J35oNgFP2Qor0gmD33iErfpqFVuIBf+NJMnH6sUvUbneDmR
kHOiLn1Z3MFFug6r0rem4HmAHsitaF9rukPVHH3XVelpKop6r4W6R4Pu+2xZL41oD6EKrk0mzgqe
+VFdmCgdzgijCXajpVxpoF00bH4cMLbqGzplWvIbOCUTsIt2ZmOl470jAci0J+eqzMZTVCf3Ya36
ZC4+1mp4X2FkjwtWCz0hdWGzOGZxVBNNQZ+hrGFDMLaYE1fPnGeNlgxd4BtdBC/zQnSZtfq+gfVZ
Be11W1XbOYE/IScO7B55q2AQpKUIdqsqf1httkvsH2oWgtgS5eOgSHsRQB9e0ABe03T92i7YIBY0
N8ORdpsNTQGHS/9uW02/Q5eQr6vxSZPDQxAi481zbnCzNFMK9ch/IPOzs/yJL/Mwq19ZooGbpepN
bum5n9S1sVLYbGpJ2itmtw7A4N3WiVLszMZYY1o41iBv1CG/7RXksM0oNmkJOZAua+4FHIU3xJ7S
IKuiky0NnhkTppY6z3GiebZaXvdwFzy7j7eE9qWeYz45xSmyT7k9Yh1cklSVCCbToN33ccvGP/ek
Z4AIHdWntGk2rRN4wp6+lxNdbh2OsjPVRPAJJ9kKlGe+ArB3gZkYY3wjJ8ARA50cXCKuDsgxrnOy
azFdGK7GqwuIfPborpwMq7izDF42SGi8JTDf4cG2NJKFtjO67mtsGQ96NqPjQAKpmXeq3j13BknK
gQYlLAhJgqYrsrNz/SaaMOBUc/9DlFpFBleuLZOG+27sv+ULnGhAf8vzs0/NUNw7FajvKYAaZhr5
ywDfeqXnzX1ZY3ieiftQDbZc8imfh47/xCwSLFdRxkCynNfBKDL62Np+kIs7tgKy7qXh2Vz4SP0Y
PQm9eDVD88opkBzr6l2YZ1/YzndNIO+y3plXWbcw1bonuem2aidkN+ianVUWvM3Qhci1UNdZBe+L
bwfcQRPAZ631RKxP496s41fJRJtgRj3ODmsggaK9nlT7e9bD9utJnfOdRnsiytXy6Ii3fpBUt+Og
X9n4CVwldH4NFI/rSc07dnmlA64bh35imf1VWYffxkH+YifZftbzTUO644oPGw1ax/o+j/2h7Oil
4n9dzYVUMQ+kE+qwMxAtWTwXSlKvGRncoUZ4ymXpZ49/eOUM7U6flId2MsmSNylEHet+sNJrnWiX
nEj7cuaDOkNBtlHL60ufUoNQ34rxQAhDTPC8tS0HBQb1QrzKR5ICLNOPuqp1mYQCJtfUH1ai3vE4
ceaEzVWaVtuUKHSX9D4IfFX3YA0VkwJJnnnd2TImE1prN/7EkfPYBgl8GGmBuVY3fDow3VRvQGLZ
b4BC5a0AkquW61ia7rMGuPwg7Hqtl+kdk9R9XlFml6nB0u3I7OpJ2Jh1aGDxEL6KkdTZ3iFqVU+/
C9XeE3dB3m0xJ9dUM8RkOgrP0LHgZBkJiBpCdeph8suIPmoVlw/YLL4oWs3opFLJcFchVTtp5c9m
49tKDzaRkqvtrtB/nrJS/JIcbVvOSPgjYkrI7fOlxj70NiehvELg1g3yRtf73tNCeved2inXMc4U
zCbMddwYitmU9rvWkG/S1tlEzEk8p51HNA4z24NYD/mEMQH0GRDQnUH6s6uk87fYtF8nJW+JTe7s
VWfIt5NFulg1fy0DnpOp4FwxS3JWhoRHkr5wTo4OyBUOy/jKRUf5oAHBJhow32ACJ+h6EiznQruK
Ra67ulRp2JJAsqEJ6DfFG6YtN14Iacq8Nh6us2KWidkFv5hqYkPOrHD1HsIp4c8nw853U118r3sT
I7YTX9chFH4lH1oX6/zW1IphrbSR7uGLOUp05TEgJRs2ss5nKgRpeIQcF5aQQKE9LpL1LFk3OsRj
O4PI1hr6VY2jYTUJdo1E2U99E7hRED4PC45unhC+wclWvRrMIWRvOVxHRsa+GC6ovgjOK15CfjcB
2UV5U1jqi1Jh0mn4FqzF1N6wzx16rb9iJ5/YEuNryy5eLOBggCYZ8A0LIy+eqLfaxOtkAjGktpXW
eYp5J01G4ikEwVGTpvuZYZ9adXowu/jrME/XaImvhEherM5qVxjB+GuMtPfVCDyy0QrNm5yY9K+6
ohQI4OvLhZX4qNR/Vlpn+uyLoGzTiShjZQVyb2EAA6MOGDz1w62kMhEZau2+HRd8YyHfDFjQW11r
D/ZI4iToy8d8GOEMt4dc1fZhybAg6LQfFdaJgzUOj3Nln4Ru+41k/xpm3XHNBSuYVcyKgnVkVkQM
GXm5RrfCqyVZPqRWZsl2SSxUkY5uXxKLImRyXp1p+Dq1IVp6C1+dM1yhEwsYGrHjt1Xvxea0RBIE
QHH6jCIZAqfTJC/p2F0pioAdv3APiZu8QVCJ4Y7gAFeLxLzOw2KbysB907q7Z/Utgwn1R8s0PQgK
slxhfOeaXy3jD+R+R6zMS9e0PhYirPx00g5Cnb5Ils3BRyOsoBmnoxo0V4jZjyi7b+10fhBFd2AN
5zzW4Ug/4Y3+9yrgrLYyhO1QGvdawqDXGA56pO1CjBervk2ouCzDR65Re8AS7zANgeHNpZ+wPa/z
gmJ4rjJG0IlzGxot7c6sBzNc0s+cWZATWNSlTeNJGZnzaRpsDcm5UyuHfOnwV6BF3cawND/jq5JI
DDsDBtH7Oh+eUxs6WQYqs5NSH0XMjpG7fSXbbb4hDr3bM5G9AW6e+dy9FXvROkyT66o2tpRdEM6j
BanIriMD/Ce0t92i6ezXpiQvPFkHPrccGTtiRAbXKeNuiyeCapxtdT9FtJragPAxDZLzbIynoNbJ
BwIQX8fOS99RuIqspcB1hIfkY18tU26ib6U1Kq2MMoWpuxFn/apl5rHM0fajRnKsrRPoIg/TF5FV
RBjIxl2kY3KdROIj++QEmopnrc3JwImf7Lo4xGiQ/KDULL8y0xet4m3U6VO71hCux8YZ+KcaysDe
WDVa0awTyaxgy+OLqpvsjkkLfVDEfC64lfi+iZJXRY3mg94Z+xzmkNvXbIlMHDd6GTYb8q6gW5oc
Ra1QviFr+C6KjJfWYGQco4hpJR0ae1Oul7BYUuhXzQA8zsIoOts3KMept1r+T0DRNxKeQLv8wkgw
5uCHaA7aL7EehlNQPU/fzB6fbx6feF2/E3x5G8XL+aIhUxkx4w+ngiApzdGjWXyftOwZwUO+brR8
rVNbc4IlR2RaosJbMlKR9s7Kt0hhGGZHFcFOijqxEIk0mmBnXkE3eVGiihpO4Z/KCYWm5xI9tjOx
RuRyzmQ22x5cOdkjMJwDhOODGlWYOsZeZV5NtvQlicCUUytkJMUUCjlhcXGc2yUGncQ9c/GNhdZK
4dNJlsYPu/TnicECLPpA2wV6e1f1KEFRfyhBqG+jHn+kdotAo3ZrejcwqyBqTmKHrWRPqtPeXOyw
RCMRRQO1XETmwZGxxDFP+FKEEZlEuGZXegfl0pRURjSzft/KX8YBFYZa6euCQ+6cazuzIJxCt+tn
pOWxG9TzUw3JN9FA9LN7B8N0A/OuWQeWRtyM4ZYOwooi343lcF+kARDcNr6Zy/IQC/ka9e11SwkW
mcWJJI5jXhmPZDQ9KYOyFVG0CEkEgGGdxJDpSBuBxDhH3FmQjKlMVKogdcj8TP0a4GbE0jk3HHa7
L0lyk4v61CBK8MJIpFvVnH40s74nB0df61RgwbAc46N8lVYdGH4jois8m6prVKObNcD4Za3Yk7FF
folwiNTjPV5pxHO16rCSgu8anCQ2xH6u7+MemUAfZl8Ouelcl1V+3ffQR8eMw3Uf3GKJznaGHewL
rtPkk+aigPsprPqqkm3XlEk8qThNy0Z9ZXWEqFiwbc0YoS5JUndG9QIW0h1bFCKW1K/bippEJgWw
EwBuUdEhsroRDU4RIygfxq6D+xznuUei7+OkWdJBJsPHa40JpFTfU+tjSJ4s/Vim9klDwLXK+R+s
pqZRtum8lJR+ppU/jJmJtFXMN3DviYTshk3XIH0ylZuK1BAl6LdmI45xVDbrYnoxEuPFqi1rl45I
k8ZdQichL2TyrLv5xpjxlJbSD4W/6FkHFI7A9kuBG2rbtemPMuBXQNnqb6aJTBak6a5qRrTaagOh
S8zYOFtSZCsnUNZWSgThFNGpA5cmmabuDmUnbRR6fNpY8LeXvChOEau/mmhAmdJS6OhqG2xUEn+u
e8OW9oawkoPZasRYKrQBBjVNPT0gnF50xuNbI/X/+8r/ucwqFqaBTdd3GeSibPysx/zf/5W9FD/+
A84p/yZ+7zX/8f/o331nhgxAErFSL85DjUv8i7DowELFaraoF1Cyglv6d9/ZlP8yDOwxi4sBwa+2
+Bn/1Xc2nL9QYqI/dWRtEWMifP0Hfef3MwrU2oZN65u+MwMby0HR/H70qDdprcR9zNG/HBlldd1A
58Dc10nT0ywwx380CPz7ctyCxYLA7eDK7y/XmjXGOSeavYTjll/hy6JaIqOokfOABpx6CQC29Mx/
66m//TzbMRA90t1njHs2eEwFzoza4JNlSfzLMCjtNaGb3Z2cjZM3CQGcIUD+tHMI71s7HHu3v62P
u7+v9Dvv8f2g6e/fi00RrTp/gYWS9/3vTWENKXZFwBFh9uaulgkbx/l/SYzwfqD7dhUsF3hsYD8w
pTinL6ZNWCkq4VyeWg2Fl6iiXHeFWbnALaYLU74/3FDqLLTvZPjhNzjn/jSI/WytmogJ0e122zrS
7OdG7VCLlNlWifnyIGYx/HaQ5oXPfgkCcDYq//unqsziMYCiCjbtsxuaOHPU5YCHqOwrxzejvHHr
rg19J7Glu5H8cISf6ZqBBrYPohlXZp8QXWw6xVaUEuE8ThRvVZs2tkR+0O7zh/3mVT5bbewh6NFR
daIKOR8rJqDyEzWe+eOQM/5MoHI/mNyuBdrLRoC7iny9GqA9X466Sq5zPZqpU8qpqzGiwN1DCacx
Hkz19IS4PkrcsCdiyOPQSPrTQEDKTRx01ne5ymNrVeec1z//Ae8nuH/fXEIS0bXzskBYWFbz7yId
JFpFFQSzJykcEIbaqtCZC/IOgx4TOPVXHRMA1dTqeEHL/4ddCPcKem/Md+yH52gHAB0FWHxt9gKi
vdZWS1ZbS1PEG7rml9yLv79noHwJGP/DS7lMd989JpMpm2YaDNFxo31QfMsD8OkiG2mVA+9Y94Px
DF3/J85U55AMjG/gJLfu53f2wz7wdklWPuxDPAvnXBVV2BGPa9a9Xg5q3xmYTTQIW24/v8qH28hV
3rY6CEt4Yc/X3xwgtGgiYprHtg1WlRD5tZPbIMEwX7nzbHUXNoM/Xw/7PlsCRELn7OMhKZ1I+iYx
vL4MhruhyOrrXifzwmFH8sjoE8fPf9+Z1YkFuvxAbMQLFZh3TF/+oN8WaJ52o16bXDDO04nWYJG6
zWIwU3Q79top/Sr6cDx0Zt0+5mwN25wRli8ZRXphW//zH2Kz2WoYF/lwngkIOAPnZKZJumfM0ryl
YVFfI/HE7UzQ5SpnQrmXOqldhwIdPOfhetekQ+F3PZ/XC7fkj8+AGoa3hjcWJ8H7W2IWGnMXJsue
KjH+SG2k8hnRPGRdTSTyJMR4DnqxsezlMGNlwcHphHCbdFI3/VDLXmRpN1pdNwfO95qHx7q98Mw+
vmyM7pciBnsFgItzXzjq1yoiPsHwKlCJoM3kYAPUxLd1osCcWK5Waatecr3+4ZoOBR0XXkDy2rkR
Da1JYRKNI3uoqB+ABsz3oRbkD1llfi3RKMerOrOjC7/zw4cR4fiiLUBboql03M+kYii1w8Bmd/PK
tK4PvcAZyHc09kp21KMcjd9LtOC+Y9cBMchlfmF/Uf50ebLPMIsjI3Cwxp0tA2C0U0FqIhNwQbhb
VatHu3NMN7F6eTfmuu6JTOvWcSYpfgxhiIi9MvfaRC83k7ygk1El+FCK1HVXkezRDHzO07LqfGQt
7Ypmfu59vnD/+Aejm1jIqebi3X//B09TWdHwmWWsYSoTo0FqOEbToSVACtN+Ge/q0HZzEgcoGNML
EqoP37nF5+Mo6BqpIrAen70zVgybaxA8q7YV3Q2pbJFLPdjsKzIrVqESMmrlS3gcjUq78Ks/VGpn
Vz57TKjtO7WtyZLpYMn4cCqJiS76xJc4e35+f//0DkDqoLTRl+LznIpQlwbq7rmTPbIsW79uKnzQ
o2X7oaJEG1BL8Z4QPP3CMvzTQ/39omcPlUhhp8WvI+OUIv1UQbiyLYLi+yzrdyZdZYZHNETRo1uk
dVX/tIbg1lJps1rIy0XHc/YCdt3/MHdevXEja97/Kou954CpGIDd94LN7lYry5Jt2TeEHIY5FTM/
/f6o2cW46d7ud87VHgxwYMhykcUKT/gHu8Fjj01fVobh15xpt6gRF4e0MAGbqrG4sIhOfcrFrII4
Ano7Cg2rBdwMFrJwtgouH9kTzBTSfZBaAPzBO5z/lCduG16NmMwhONJR4Vu9moIFVimRz8FpOG99
hMmwNip6ekQNTUF3mrtNjXcRUIW+8EcF6+bEpaFdqJF+YY5XEkLLBcyTUKG1Fg0WVaxpocJUaRpH
uupLp5Ge0dOXwF/J2UAMzLZ2WTkPStdXG2A65nYuqPHTkAazMjXRg5ECWqKIMYJq0i5S/peNcxzT
sdQBrxOLAP3+TRU+msDmJkC1/F7QBo8At0inegJopHsymMF0TPmAgyPKmlh8BptJ1pIeA0dgoRmX
xNZ/v5J5FiIDshOCWkKj45VhZFLmAAOgq+kZvuN2Eu+COZQenbEWsSsYnefXx6mt/ut4q+MsYR8j
KdBrfizrZKNnieaFRWVSla3iK3R17Sc5T+2FWPPUVmeaXbRfoZHjlnL8klbXR7bdg5nME4scDKbq
lZVPd0qLi6pQs3iL7Tw9edkpW61u0/35V9ZOzTEMMeourEM2n3k8vBPPJHGQv/ywLKwDnirVLXpM
1s5E35eaZkZtjf77pliyr9Ae5HVrBOM9f23GP8ilq2lU1a6vMutgNWZF4726pHZ66gkXExl0hN7D
/tUTIvRmgVA32LTI9P3s3UzdZHbWbmqQcrtJOpeYpL+vApInWPdcaaQ1vNfxjJQQpnrCYs0fUFC4
KjGAx2MPa7Eac8wcIJesxNfzH+H3axRgHSqrJrwbAo91aDcQgk0p6t5YkkVAZugbbVRZjIdA5rA/
a+0ONNAma7Tw0/lxl5k73uuMS0mFXMqA9bl+UzPA2XMuA80Xkx5/CGFjbXqW6IUl9vsCZ5SFJ2tA
9HAY73g+9VqpEBMQGvbSwn50KsveuEaH6npmtocgnQAilBGSwSL44YyOc+F2+X31LKMvkREy6YDm
V7dL1yf5UIID910lQm+Qr+5HtPc+ZkAG/bBOlAt3zKlvCZOdIbFsYdTV6gmQeAsDgPO+6eYFt2fk
egILcZKJPPFjQZurLVw6JgNtin/+NVFqcREMgX9tr0uCCC3KHP0N3VcLc7gLLc3xmzTrLozy+229
5KgcCC6AKhSVlp//kjl2NPAcerm675IObTVRAvjCn5muMwbi51/o5FBQ9h3NXtbPWl7QACIYgA/l
g1XJ5GvINe7HWYUlUP7zciqF46WioFF1WhLj1RptQgwAzWzCek+d592Qpd+iPgAxb7WU4CZ8W/+F
N6NkQq6/QJ7t1SKZrWBue1EAo0gQQW1qUl/dTcKNjrXqhaFOxDw6th4oo7Aq4MWrq1fTlap2cxgC
fjOond87lbMJua93SjvMIOhGYM42cgeJWQR4pus4z6HDu9GkvMSPO3UOLIwSHmfRHVkHX/pcQwMW
ve6PRZfuhqDst1weg6+p8m0acqxAHdd+nEQ97NpIUfMLG/PUagL9rlHcJZKnTHi8cIskBwESuJof
uMDa3IpeJ/Lyhe/UbMzzn/fUDbIoOyA2xrwTSB8P5UwprSTk7PxuiuODoY7BNs8CnIu74kmkCEWO
ahxdeL1T5w6WGQvNjfklNj4eM7Y0kMiBuZzlU7hVSqW61vWo35eGKZ9oTvQejQJ1b9XYGJ5/21Mn
LIcOswpbiHdeRU11ZMAlrxLdTyqgBCVg720+aAUg1TLa9ijZXljRJz8knE4NrgFiE2udiQFrAHNQ
mF0jAL9g5B2da1FEO/w1Lml1GCe+JKkC3Q9qZPAJ1qedEag6kMiYzdMo413V1oA6lNgzZAysuI6k
pwBsyqbi4GaaC/5NdW9xdvyIxK+yw8y3BIIyOE9WOJhQolUM5jX8HRHi2BnzmFwNhLV7ZJgsH23j
jyrCv1dLz/mjDg7hJq6wyRRtiCKA6gz7oEzwQchcegUNZSllmoZDnET2IddneSMGB5irDcIvNLRu
d/4Dv5c7V3ECctac+PZSqaM2c7y20jhXUffVyQkaQ7nN3anDnzrFLSG36sMIHBaia9PuKkMxdwHo
1V3fhFipJilwY0S6vKQ2un3WgojoZV/c1FPUbSMAbBee88TCOHrM1Rbo+0JP55EtEA156luV3jxR
hykZKpy356fkxJpnKMgqBnNChrLKTIJMRz+6IksaKFVdO9n8IvGL/9TSPNtGzjxfkto9OR7uN/QY
CQbxNDz+Aqod9oG6xFBlrjlP9OfbqyZwxU5Wob6fZ11eOMFOTiXZP3I5tBd/ez/UImD6W4rmN1IL
75IpAxtDKXnbN5jLn59K59RYtBRR8yPotn8TU2maQDJhA6UcTA/7DZoC0Yewgna3KdMofkxH2350
W/XDkI69L9I0vjICxb2Ps7p6rbTRi2r9Z9I12p0c3SbzqiiJbue+BOVdG1JcG3Pi2H7QRo1xXeEx
g9FqGVEYq9qtm6rSV2C+DpvB1kY8efORLg2qvoNAFHXRYGqVAq3auq7sTzif6tyYUSCuA6UebYgj
uQPjYW6Gx9GN5bWbFejtAjPqnmubYolH1dS+R73AWFAyWfSQZXqmelmoW28CwTySCuQce5gCZVbv
NdzcxS6y9S70YGSBOxVTiDCMsNP2i4uAMzgKTeIVj1gKiCgzdj+jye60vl1Y02uu5wD96abJXSW6
Ut84Sqt/zpEEynYu7qwdp2XVGJsYYeivA2D8Z3US2g4OEr/WaJmJka5dfXGnGERzR5jlDXOwpQwE
ErXQxqnYtJaB0FkOcOZHKDpIxJBnEPSAtIRGv92XzWfHVgh0Hdn0H88vkVOn8GLrhlQUBXr9ncj5
S8w5L46DXd1QZkzMxfPdeq2zLt4aXQ3kH6IX1u3AVc+P+XsPcmmrIyfEbQoYkgD0eMvlMFnqSgtw
q57jDqRVD97GA8zrcrMNmvaaksOYG/CetKLR6U7uI8Pgw6C5Fr8atkRgZpiU2PRx40Xdx7abL5Ep
3CdoJjGqm1wJ32qlsT+OVWz+6IxJWv/8mgQWgKgaJzYwh7UpgEgKBa1tJk0tOmTOpQtqrImmLU70
9YUtfGoHI0mApRbBrEod43iqRF0j99e3VAw7TsOiUps99LrydZ5ZYuc/y+99az6LgLDLtyHeAHFy
PJYe8Tpd1at+46a2b7ituFHzSL+CSHfblHb3gCB7sQFFVe9cZNq30pjcDfBHcQ2wrtiEcTZs0dYY
t7Q82tfzD3dqndJQR50TYiSN31WIOTvNqLMdVD/AKwHgucRShOL5pmxb6SVBOtz2iX3hM7//o6vL
GdALgBNKp7QO1+t06Ex9tPsGdRCgt2jidHhSy9SCOJdniQV/2UhSUONoQkEDGcOPfeKMn6YpD56H
GljswgfLPlk0h/+FuJCcjaYApQ2i/nVzAHRb1RQ5MmO5Yts7O56+NlVnbpBGiXcuCgz7fzz54Bkc
yij8H3Ws1X5lynCEz2fmoVHBh9tjDXof3ygriKxH1J9iWEos//ODnlj5vBgVZRYkGdb6i8vZ6evC
bjW/quOQomyJQrnlgi8GQH5hqBVdfSkZ63TEdNBK70VRe1l9v5yCYF7RXop5QdAvWNRPIA0DhwvC
HgA5Gooe+HbZBPTEZ1Kp3LmB8FLslHpKvtrNRee5E8kcYQGxzyJIy6SvZjtpBlcGIiPWKtyavQhv
p8+j+bqKi8lL1KGAowHgFNweoFaRXIIBnIiH+NaIY5J4oOvx240wIjKGrbzuK3mt7Ss1uTPluNcV
J7rOwmS6cBecyqHRQAFOQQC2fIJVZAkxFHWPifLA2ASVT9tJByE61/sYFeJNGi3AXUoint2iREtW
D/vIBEOohxfOWZMvvNrqy0ZibVukWmA8j1eALiDsgr/X/XDZQ/iG6JiH9PrV+TV94tMaRPugZmlQ
2DB1jkex7KxHN2BApzqztKdywrWmCuFsoTiLRKajF0iB9/JQmHGIGsGQXXjJU8NTiqRyBoyO7Hl1
iNJwibIe+ok/9xSYgnmcUYMtKVAEeboz+0z4pdqFu0pG1k7LMKI///anLhiDb4zcOwJ/tGlWKzvC
KUONO6pOMdBfD/MQ66ZTe9efHC3ftb0zXS3Vbkpro4Np95jtKJ9gGRWQqCWDtfiZZ4BPY/HBQVLu
wsMtU79eADSvFqglpSMkiI8/TbwgX8rQ0P3Jhu2BHLP2KPmOB6OhPYOFU4+g2Hwp3z41KH4INOco
wVMaW93uaPGBKbIiVt207aRM742umHexbcRXWTfbN1N7qTm2fOL1a1KiAXhDtqOBzTx+zcR0Iwh4
jOgO+EKB3092OiB1CvKyvo3syFjadJ2nQxbYz8hHLfyP8SV15RsKhCCxRXUpHzpx3hi0J+EPwm2h
tLqa+CwvrA5ZXh1UcSyfFdvq9vhSfGwqaWFjkF0SsjlxrTDh1MoBjy0yCquSSorBCO4WheHHmoA6
WwmSjY6wxnI750L8cOrrElKh7kfyBcJztd2qpBVZW6MIAJMy3aiI0Xqyk6WXlspDqmYVEA949xf2
2LJk1h8YAg/AKhfpFULs4w8s2ORZ6Gboq8LjvIlFReMhapPNMKJIN/VQJMqhEZtEKlR787k9VDAB
LkSSJ18c8AK3yFIvez8HfrlO41A0TYF2uD/DZuWwKdF+me2PBdQW+GqJsqmS8tv59z45JAUBWG5E
y+TWx6+daHE5jubIyTpH7X2hDRnRiQQVEkLfRtNiitBrgtlzftSTJxoZAKhAMiidOt3xsKU0Y5lq
AYs3NYJDncG2NDpQGtItq2unhjSR9qWzBXybRV4AeW83A35Ds6+QMFTQwVAT09oOkJshY/GBzj/e
qa1FkEhlGCAacuqrSWmzmSwFpo4PmRaBTGl8j50yRL4qVm7MZHQvHS7L267XHjgOFe1d6odoqB3P
BgiPxpxT/f0jOActJae3kPXcBU5Z7QOj+hlb6Xidhnn4gPxPcwhyzqCqd4o7lDQGHBVCj5hvOJyf
hVM7nkYm0k70Veh0rmZBVENXkNOSLpryxxzoxR7I2+S3tlFcmO9Ti5DLdTGQRhuFjX/8/qHbxHEM
xM7Hkc2+tc0spUg72/vWHHO/hil7ExrI2Z5/vVOD4plg841pswC2Px40mes5xoHD9CHSDdtpDPdz
K9MdTUkdBET5ghj7y/kRT03oryMuP/9le5ulAXepZkQrc0dIMTEMScAUfq5ZzfZfGArkPw1GHBfJ
BI6HGrU+SwqZgBMI7Wwz1KYGE6dGWaKJL9kvrbSh3pMA7n62MiA5fWE0HI8VG1EoNDkYFMJU46sV
IngAovSmS8Ju41YdRyhtjm1EkrdHpULfjBSab4tiUneO6Fo2VAariI7soUpzuS1mLfOLnjr2hNT4
+Vk5FcctqlqkCERRYg3eSMImROytRZ1BmWy62OFbgbTkdSRlDVctTa87MfeeVkbaFgidfmH0pQyw
3uWuCX4c4ACfZk3HKEr0GcISFY/QQag/azndkSPoYUM11R5UPhyzPHmxnHH6FzYy/SULyBlhGtD+
4w8UDdTGcAlg4EhQfUCXFgYwehVtpbUXhloJqP33YsDhjvwH3wIOj9VYTgZdYWRRl0bS3Gtw1gCW
N/PWVbRvkVPUd2PkJtdQnd8Q1BEETQK9jtkd99msAwnstmqpIE7tiNBH/DTbVZQvtUyqnkWSDrQn
G25Cbot9iLsn7O4AVUKlNi/snlNHA1ULUkmoCFxSq3h7kko2h0lvLm3rcRchcLM1CrO+ru16cUhs
eqICFHXOL873U361PtAq59JZ6mMgPVanoKFMXVo0A1NXd/FNSuvHywNwFyOqar5s1ck3MvMTKqHh
vizb7KYvy0t2SydOKE6MRTwNjC1PsTryI9pVQWpzQlUKAhAaqN6HyrG/xOhgXhB2PZW/Hg21On6F
CWAauRMOwz5JDwBJjI0dlAgCiwGaUuPOj5aZKrelNZmbuFLbfZG7wXUeh8aFoOvEoUAnjawSkAtB
0DqwHVuNBjTYM7+tXedL5nQfQzNWdlZatnu7GxHfzvGZMSw8VTob9agLX33ZEL99dbYmnKlF4nbt
vptGnT2oOcm5rcnwChBFtRn0VvgF974n+h69LgK07UCF8ZAZBrRRhNA2HQXoC6iUE8cThVJIDJRO
6Jyue6ZuZONtEfIgaORAvXdD8xAH4ktEmcFLxjnZgjhXPKQ68wsf4NSiQ6kPkhr1U/rpq5VQxyOq
DwrHU0bvwHN0JT0kEbYwgzTSC0Mt/9R6slGHW1IYVCnZZcenUzFkE60W1ndSupEHQ0Td6g36G+e/
6ekX+nuUJbz85Z5vQnsqBl2aPkIIHFIi4rwVfeWNtaJfOG9PlVrp+OHisaBFeKfVUWU7gd0g3QLf
pZjaN4uy04b4EusnFPDx20KBXtHQM1JDVM4c5EA8V6HWGndAJJsWwVWnQxzh/Ouf3NqkyS6uJhB+
SGWO3z8aZVOjIs3WptcD3gj4XWRU1Cd0We90K5ff42AyvXYu5ruhrMoDZmTRPhlafXv+SZaJ/u1z
E1bDYQFJTn/++EEQhO4ipYQMpBUtDQ5kztBOD+aF1R8fFIPI6Px4p7/G0t+gMMeRoa7evDJEIOoR
KlClPpoGxC5RjF9DZRD7DjYwyeNc3FV54O6TfrZ2UDaUwyAjdxePTfoJV6PoApDz5ASA7qdtyvcA
yHc8AWKC6SdL9nSUVBDE8zq5M7oKuyLCDW7PVFw4zU6OByKSvjxHCSHW8Xho6YhsLhv219zFGzew
5n2T1bVfN3a5E5HdZRfW2sr78z3eMBd9WfgnZM2/VfRtcw4HRZPg5sxZ4KIw5JtqQskw04Onvgix
miupA7tp6/pIoOibrMu1TdHF+c1cRMWdaKvqgLpafuuYMPWczJx2SK8iQUwl2etNvbgaIjF5ejig
pGBm5b4WebQpRgNfCMWuHzI4f7soLnQAH/al2tqpgwSL5qW9iPMWjejj6VSmvqxQxsTIwwjD6zwr
Bh/Gq9zYcX0p+jh1+lO+1p0Fhg4CczXUbKJc15mz4edlHmOaMLq+HkXWHj0zuaheUclOo+kgu7m9
cFqeWjM0SLi1HOCJRObHLwmhyXWkiTpQ59jNHjmR5jG0MCru9ATvHXLGC3vi1JtSY8HLatkXdFOP
xzMqdRYRwGDYOx2SOb00tshY3gJmaQ/IZ6b3nTRwBNAmecES/eSL/jLwKgzHscCOdbNmMzY20tcx
3pl6GYLFrALNQzjXujp/Gp0KbIALG1TsloxjXdGKREKvSwUwAaQ2/dMRhXONZo3E/HdCvit007uc
hbuJazvcDYl7qdd2AsZNqsM9gE8pHmZ0ZI4nOtESVtRU69QP9OTK6osfxlhPW8cWzb5egNmV7Qxe
MCGFiUSYvnNamgdQjdXbRrckrWo7uRvqyrhXQ/LjHt/w5/MTdPKiAt68/A+tAPo2x0+oNUqtIUC4
dEcUOHTjjIZymes/4tmYdoOsZlRZa+dzFqbWzlAo41q2lT2oQSS355/k1EanHEaugQkTTp2rWzyP
hJxCF0wXLibmx4BEGIYFFTnES9SP54c6tSp+HWp1J4q01dpRQMYyNXJgdMPSTa6k5sGZg/Aadw5r
3/Xml7lV1V08jfTyzg//nuWu72SyG97U5F3pix7PedwnqisinCOGNNT9QZ/ybTeoMI9NUR46WBwf
QkdvbtEqW6DKybQP1SI6VM6cbsYiEB8Iy3/kevLskptdg1zETlsb7VeiugnFN0Xc08OZ3pTMAsOd
WAESNkbj6UPa3kbdrH1Ri0zbagUqTElpcz+LtNyPbl/tkbwsbgMaiDukA5wdPj/GrSBQuBYdBqVd
pndbXUMe6fx0nCqeLGB3PjpYe5PuzvF02KEyC4XyLNw4pFzhHQkf/Z6emlAXP8/caTdNMKTowArj
KW0d6C8UST46Tto9Y9IErY0k3jMiC++gtkD9LQeQ5Ejn05Iv7P+FZ8XsjFoxRVHyhFU0oUip5Ck/
8uekcyF4Ro5Pc7Lfxu2iqpNpymNJYesQFc6waRu9vcpHM9gNZqtf1VCa3gITvSTML8OdKnBbQmPQ
3gyDzO77OC0uHH4rn+e/AoNfH3bJ8X8JwllkZqF1QDK5zrunKIJJDDPQ9pshDDZY8Rm3fdXZ13o+
1XdEY9WOaR9u5hgDqNgw54fSTvotfTdcWNCM8TtEYj7Vg6U/hF1V7A0rKTTEZKefc4pxkujtSx2n
U0cCKHNCV5cDgZTs+Plp+w6aniMg2gY8Om49cg+KOd1T3JIXbsQT5Q7cSzn/EAzh+PkNK2PGvdP1
tBenPE13GsgUT0m6/L6i3eDZoDf8CQLy3fnVdPL9YFBpiAM4S+Xw+P1G1SHp7WhfCTvrdkYv8k/D
YL9pANIulBpOjwRElKsIVIC5OnG03CYNUxhJSvQxgdReA7fWH1PbuBTKnBrJpZOClOpSUnBX34wi
cw0bmBtvaLPqoOcFMli9Fmx1DM0uHBwnh+Ji594C4MR3O56+uabSB1SPb2aWAPysOtvZDZEbm7K+
ENSfWB4LG4cMnQaR/RuEKJ8EBdKAXo1sQoT9QyPcC62UG0C3sMpTOs2TcrEHeOL9lkPRMLgq3imJ
x+/nmk3oFJWr+9bguNsqNDMQU2L0kBu+VBU+dVSQH5GpAp5d7PpWR0WDlokbTLR7elcW+8kCwBmD
W9mqkWrd4RkstyOs852iyOFrEmEdNYEq5IopqRq7ITBJtD583kLs5lpxbgEiOk8S+DS4a6P8Welt
eDNnQbGnpRXu46b6en4nncJCA+9QuSXoTIMJWV3pWqVjWbMgT2AVlVcxLAavUprwVmZItPdBRSjf
JfimNehq4jiDcPOopreIA9mbaYBIh5PTYpw0GHcG9K4tsZzchhmS1uef80TxBXEM6t80epZTbXV9
UO7DxDUwAa5PgJ9Ne5TXSaQG/3y3H42y+pjILSeDWrIxujJSrqMIdTOTytVVGiFLeP6FTlVsqaib
ix7BMua6i5kNeSxaisgAQVAFC+20R8a3e9Rp6OxhfXceiBD1ljA8wYzQqA4gfvMLm/PEPqHyg2QU
RQ4knsRqUtVucl1rQt5hlBIHvTJOUBNuvyuDbPbn3/b0SKRptJQW4YXVxGqtAbpmWWURbmnPCDEO
e9lFlPcNApf3of6RKNlD9bN4buXPn+3dW/Ufy69+L6tJxmHU/r/jPzZ//Rl9GP+tfTv6w7Zo43Z6
6n7K6cPPpsv41b+UZJa/+f/7w3/7+f6vvEzVz//89+9lV7TLvxbGZXGkEsYF9r87WGyzf3t+y/q3
H6Vc/9JfSmKKY/+BNA27mJoYXUnIK/8jJaa46h8AFjkKmXaDhG4pWxbIHUX/+e+a+QeoFJYgvwR5
/B2a9N9aYprxB7wx2uvvEH023D+REjPe4SR/x+1EqKwv0CYLF40wgcv0+ECm0DJOxmyJXdIHLx3b
4TkdlfJNl9Z8VTW6e2gKkd2g6o3cP7SAdtu5VLq8RgaJsel7R7uVWi4fWxwtNlbskOq15sJbaXRQ
K14B0uBLCe7zBgejPMJ9MRxxEbODaKM2ojlobjv6RawVHzWRxV8DNIU/NPiRxl5ILvEkZKhi2a2l
N1WZR1d2GMJEEToZdj5G1caW2BfkpW1/k62b+LqI584vpt5KtgGH5LaLW6Sp41A1PkcxdcElLZhe
iwRJh8XpUr2LkKGkOz3nylOC6eFTruXiB7hCknlEq/SKRl4dqLtOxiY91l6vW6/jBkPOd8ac28h0
kW8C3sNG7ym23atk1MYWlSfdQhFzTOovsrTn21Gn518jjvM1bk1MCNH1pH6bmegCbtJJuJ+rITTf
0lxM10GG7ljmFMNXvZsC1wNHX/LvUXgDPAfDx6l+KDgqYgxkoIANMtAU+EZqeb5to7B9yHQutUCO
xp024na5LdJUvR4gMxZDe12kruXPlvOnin7tS6jnKJa2jcv1OM8Tis+jjlq3ikXYnZYpyX1R5Y8m
xPQfpRXBH0ikhc2C6pY9UtVYXeBzgTzbR7C+2IbaVVe+lWODjbHeu9EVKUv1qk7t65jWyIubhXKV
5WmFcHC1jDlIP0j0L7nZGrQDQ6GgnKrcB0JBwK7v+0Uv1xH7VEHQHtX+j6km7xu1Ve8kSsd+K13z
ay+jr2kEq7AVSmyjyxo2NzZyXAAmEGi3ayCFXW3HeyOuru2hKRDfLtq7uFXuJqu7B+8we+g5IveI
aH/DpNjpFdghZfJyJZuegpoAIS0U2wuduHmZ7Tz9Dj0qhibB1bAX6GW2LCDH+TzPGrazSKp6YzW9
zByhOz3Dprc12gA91sJB6hd9bqw+22bchrKlBJVERBQyS557O073oyM2iOxTy6ROss2N4k+L6jYw
f73fho2i/BRao3pj073JYhEh69pXkuunrDQEWrpa7BVa391GLaWtREk8Peq+WiOqPQFvvQglfKst
iapnZOl4J7gK0SQq0nU2YE+DJOUVBizTAS1yzDqiqtkVbiOpkdpXyFc+4dfA38c24SWt3Z8N+LCN
U+Jt0ZXysRIt3jaVVnsAgTEL0RTufmmX84e57fDUA4gNK0XNFGVbmdp4RVUg/lqiY/YqTR0RY30Y
dASeSbnIs1LCP/2pVNOSLlhS+k6rxVt9VIeHBSmyy3Lr0zQ32aYtR+Mb4DJLeOBGjVc5oRxBIiW7
2JscfJDrInFVr5gsF7YEgMUO/Y0sVUzWKjHtJJbuEPKzfgvibaPVot9Ia+o3s6Pg8CudaGGhZF6y
YMeNQnc/2HgKeICh6a5PqFjHCkYJE54NOKdrZbgZUktBG7to3E8A47VbxUErBgjp3G/pk+CtbmR1
8AI7m2rGXMdOeK8iO74zJzHvFZAvjd9N9gdzKYk4lR20j6OI6msXYYjPXP3BMyZ9g/lYuj1iMBo+
dpESf0vNmTa1OqXX7jCMjxnA++eSd0p8RKPGxzSOrMQPtUm7mht8N0K0S1/a3p6vTGrle0e2DTKA
dnrtqFXjJ5waO2q38QZpLOXD0Ldp6qVjPgOXMRMLiKfWbwpwWft+TsaHHtDcbTliq7CpM+hN/LjY
i2FssDSxBBZ4YgyuwQGNj1OSWAVnRtn/FN2yw8ameosLkzvDpdzzZ+c6VfoYhE79WeZjxQ62KusZ
w5xGu83gFl6EAS7x0vE1995+twHQwylHAOn4mkPIuKlCChW7rpvwBaqj62Fq7sKhfHOwSkSWLHix
3PIxqxuKLTp2KplqHgRmBdQ2tx35Oay4nDaucyFdXqKr356LNI9seZFnXHNMTAUIf4vDFE0j3BjG
qviURVhutAJTiRCTBqPtL1RQVhi95cZfeBIIcFClU8k0V2mFXhTxJOIe6mTk3lchBgG1BT6jTenC
6zh6F3jAob5ms163sa03XpV2xS6VL0VZf06LOvYtZ24efwmbqA9NaHr8Krq5Apj89VRUlVHmAcdD
OLJ6KiMBQxFNMR9IAXQ7KsFnkQ2f5nLApTJGDwOpzBdtRiStK74b7EvAomUD8kV5SWNrEftvUWVM
OqzQyZLc0vVNLOI9tXVejCwfNnPTYelASo1y//Wyj/55ZPtS5vx3HMO+x6V/B7h38XeJ59mf7dm/
tf9Z3r/lP5v1XzoKlv9vRMcLPeF/j4733Vv7M3/L3n6NjZdf+Z/Y2PkDYCQVHLqKiEkgTPN3bKz/
AWYCqibewKAoyOP/jo3tP6AyodACYm9hhPyis0tsDNxgwRZT6dMo+Yh/EhyLdwW2X3anRlAFE4YD
EC0DWlnrVkcKubc35mIxr8JtrHi/7paLj2DiUY0doq7lUkRJ4U9nuSZVWyrg9pWnkRs0SSZJr41L
1RyL0IO0MR0CkYYHPbW5fR3u4SCN9kNRYzU0hTQ4S25rOnSU5cyK0HMavpZJjG8Mdztdg+7WiU1C
EEwKNgDan1Knf0VbCgv1YHjDU171wpTQyUZRaltP+L3rQ/2nIFDdhokF2tewNrNdpXsoBc84w4md
SQIceU034W3mIG5P0ocgd/MeuWhLEFM0kB/aQX0JlwDHAIbvZ0vQ0+LP3PpZiIfyHkMXOOq2ln6f
2qq9nbTJ2PFj607vx+mpSqpw9owGt4Vgue6c95gLPYYZs7D43q60+3EJzJwlRDOJ1fr3oM2h1JYE
cmO9R3TGUDU33XucV0R1uY8MKb7WSygol6AwITqsiBLVAHdyCp3WHl+d8E/3PZqsXPe+DCNcLCaM
bXyXqNNJs8bXygZDryUkjZfgdFjC1DQcXsM8vjMbOe/M3BQfp3z6CDqSMveghncFKrZkQ47+Vsoi
C/16AnASc2V/zYa23BTarNfekPbNtRizLyiWTj+EXTe3sYliUaPBnC2hYX7Ty/pNnafCXKJ39OVt
oxYo5cux36fzROuSRscwe0M+2Bv47vFhwEniARNdzmmBhr5dBopn5UX90uoK3rZWo3ixW2yaSs9e
ZzPID06qob6RlPIG63TrB4ENLkjSSn/g1xcTf9d9pz+BcjeUu3aoE2j+I3qBQ8vFfxsMrZJshYjS
67lHWX3T45oqNyMu7eCkVaSxxrAurvpSCarPgZOlGJhMevEhorBE9Dm2g6cO9rwphd3ezqEwbiEJ
fiD5HCmm93TYC7v35Bw5yA45n60hu3ed0ZsUAyv0KvustwMZ3VR9IqhsfENOz6AAzec0M9Ibu4zw
d8FbmRSpQ/sGBBfYpulzRUe4fgVpVN6J2nCuWkm8JPBc/AwYEu6SFtvfnTFJkChE+vjZatIFb8YH
DENr+qwSKO/GIW+fAaoUt3kukH4sc6Acil2gujkK50aXgu2ROP3OFrVOq0pmD2MT56/GxJbNulK9
tfFMM7YxcJDyQZ8GhfWQGzGGyY7yucyt8bHDjq7yJlJI9n7SDxgX5Uqy7xVKe5VonqQc/wQ3BxZy
AP5nt6R71qJ5PAPM9efY6K5jmFiopOUPWRC8puroKz1+dsrwUMNF9UdhptibWfFVLfOf3TiMUDiM
Ylf3eHFBcyEZwWvRKBRskygubEwgkC8ahiZFgCyMLfVtkYc7wL3KB0Tx7/Wk+RGoRvuzjWS162IU
PZCzN9MAnydTiyLlY9pYTkQtNFSyrLmvMBEU0zYcmjmZto1titjdWSLQXczbhqr7BN36Zia//27I
NP2B8Yj1KpABewyaCFcEcA+tbB/nWREAMdGWQBJgJFSfs6u6NlFsmiWe1OD87KckFt/bdmoAr6GV
qQfVvoh6d5uZ2uwFYdR/aqLAuC+UD1bdTBZ2H8A3TM7Hu67GfCIjibp1nTT6krht8GDUuLMFcR7e
dYDi662OiSbAUMW6z7umrbeNYuxESQo/xLdtYN84C19lHItv+mQcIE5BRWyKwqOLtDT+40MQyOcx
/C/2zmNJciTLsr8yMnuEgJPFLBpGYOacB9lAPBig4FBwfH0feGd2u5l7uVXUrEamcpkhETAolDy9
7xK0io2n3lrzeB6idV8PXBhXhlWn5OCM41ZJ6/SsrL/WI7FR2NT4EUSM82Kq3RuJF+2mo1F4TdYZ
CZvc0Z/oc4A4ZiSMAsDUpBFoCUal6HytLRfA1C/V0RlhQTm4N2qkLW3CnOQdOf/ILPN2rBo79VVj
6PdVTq+kELHxuyfnRsk68sC6frpd9swVWP3lbDr9zpq1c76XQRCCWu5FIUbfquvOD8e4fLDTGnUt
SYNuphS7YlTHn7qVZtuhaewbL5qID23FfWN6E9jMVD4YdphBAiAwqqIqX0/SGTaVDh8y7xWcY3pI
kZrAFtIvWvU+k0p51zeAO2Ksv6iKm523deLA6op+sk9tx7pUVjV+at/LUSa+03m5jiKynu9bzXuy
otLZFnizUB2QcdRnn6MKYXxpckOkOJxWozrJm0hH29WMYwuRaPZpf1xYIpq+tTMtFjeCpmiEmbq1
5yHInaxYl2MbhGhnNjhBcxnV8pXU00cz66OAzidZbHU9kniTutuGs/LBaaPH0ISK0SSNi6msc98P
85e5H9L7vknqdWgO/UVGS2xn9oR3lWMXbyHLFmtqEOjSZrQyZBJogjyraOyuGo/LtkaQyrmXVJ5v
ChjkLUmT57GrawjiBmJfTM4xNYRvUQ6TQSAaUVNiAn2jG8htuCcWvFZuXbUDFGlxVjCS8DoNtat0
gQHKrum3qZmEvuv08ly3ySwFV/NtObNTtSl44DhvIXugrs9JIOyVur6LobULDqBGtxLzzOhjs49p
VAMt+vqkkVATO6HqPCmQK7jjungwQTBy2+emqYpr0luvC03f6oAjaVY8sXVbPkHjRL30LakYQik2
LSk+WxStgEi9+VlrddIYm3g3et6l7tS3ZUGEk9ZPl0ZpyhXKC05A+7JM2W3EtC4wsU7wc6LC30ey
kPBvXJJztGKbDISoiM8cq88gTJtEH7Ep8lLuuEwLdxxWEg4NtZa9mVQiTfDlZmeMz21vImlVbMbS
9pte/uhwp7mMem+8V4b4hlL0ThDRh5eGZu8U3DLXOgEvFFGcdvY6G2mHM+cXq4Yw/YH3nHa/WO2g
SKNOixN0hfDRHq2hitdWWE8YI3be/UB7mD/wfqFdKy47rWGTGc0fYzPn23J05K0iu55DJGxhcafJ
BZxftSViyewHHR/vaRLJBl6DZm6qDl5w65dlLOZLKSPc2Vt3LFMCPQGkL9OuycPEN6wxcfYK1iSD
H8PgVMgajJP+c+oNwvsxTQ0x9/6/r0v/TDMB1OEf35b+g38h6p7/1xJX4j/L793Pg3sTf/eva5Ot
fVqsQ3HDd9gYFnbwf1+b+KNF0UWHlasTDfhF/fR3S8H5hPkmly1cGBc7uIXB83dLwf4ESw+dIC57
1uKOa//JtenIzoSrF/d3aMi4n4G1wH46ail0elW4FXj6Outz516wYZy1E2ETK+BB9btB95eI4j6F
QqJq3WUxu/mEGJEUVCB2XKZ6EVV3IkUuELtO/dNGM+Lh7+8ilhStOn9P9TALwlnpaH2OhXuCzWcc
I0VcKDWEwEBEyNYsgl4OkSIiLkN1Kq1hHXfW9DyMhn6f2tYEBuvNJUF4xJFpfQzNlqM69aecVrbo
tpM66InPqJh7OaKL8omo08rVADWeaEslNR4j1EdF6bmXSuZaj1IbxUPeGUSHQ9AkKTCuyVgkEG6F
KF4SSZ0rxZc5Aky8jrJCQmov3OnWTjAcQrGX7j0kMwIFljkKHxP9OmiEiofQq/n3Dihz2BpcPiRD
gdZHB5ciG+PlQ7/i2mhsKXlG+CT1kxWuqjYmS2lUFdRf6ikLmWMcbHkUbU6HZisd15dMn9e0HlHm
ptbm6bi2nUlucMxUzxolVFYEXLq+04QOqRbF7Z/vQv8cIvP/WtMSPferL700Rf9qdi640v/531fi
x7N8Zq95jcu8/J2/gRkdHIV+JEx/ZizWCGA2/5V/9NLPpPXNV2Jxwz9ftpG/dxjr02IZsRjDoDVS
UeP9zw6jfsJuC8rzvwbMHIOmQEIo/QiB4vnAM0ctayfDhtUEqt3KYoZ5VlvWPX3MdmuERXqCdnA8
L2HILDsZwKRpA0Ud695K28BSRHhyOzjlvs7b2wQIhfrrwZTheesoJ8DZt49jyNkxsa5dDIeO2WEp
ZkLTICy5tTvjwQxRSgPgIClNMroa2eWcEHn06sv/E2scNg4LHIDLZpWDvS57wKs13svGklPHE7GM
QpvT1JuxrzdhVpxyRH9zLCxPwv15MRrgNvGGb2RVpUzYxOS2jsJmt1wDNwL2AS07PD8wGI/TcwTT
7QMBaxWVfL+Pp+Gef+lbb1Zf8skOipKq03cGwp8nW16rZlhtbD3cF9ys7qwur08op454IGDSts2m
h3JpmWOMEPP59dgkC0Ej8xZ/QaW9tMv6YsqbGyfypoucG1cfqz3W5Ybp571WbOahOWVKfkS1/usH
4EfLYgMfJabi8AeMEZBcmbnpFpCL2OWC2u28pDbeeiOe8rCVOI+ivacpK7fD7DF3LvSQHM7IelbV
4byMRmXFiflDL7W/qBz/MI9nefVXyOgyNMuhANUXnjXL+mgJChfrO8vJ822op1a34WZfwpQxaOm3
XaGu7LIiZMqoZEjKnYX2Ma9M40TLwH4hpr7+EdilLRY5jBMSPxbN0fAks0MKEcEQ23zoot9KMlnf
ZoL84pXHnXmv6DTp/VjO6U2Buu2rEsqHcCDpKVSKqPALfeg3fTUzbqSg3PHXqjPVmvG7dz1zazj9
QxcSF9r1kVi5rJC1V5UP5VzuSQpMv4zhVu8N98FswljZRPZgckfI9X4I6J07+iaZElFtSgCnjqhT
uneb0OzV73bVOv1dZGTad7fAyK0IS4zctEnxvspatJ8b/vuslKH6faL1UXEPkbOD3ZZD6TFO9XiT
EK+o0+AIp21TJfTlOiIdeX6zYJpqcU7To7hyhimXuIA2/S8o77hxDXYX4lHVSPKjlTZ8kmkx7dmG
UmNTj+McFG2GPga2fKDCkBs/AwprSTBRCNlnlt17wWgi5nRwTBh8p7KLK7fJy02fKtWvnIc9GPj3
2H7hutkFdczSMVLb3/oEA8JPNTe8ypq2pKXZyIsqRdPlm9VUW3424bjsix5DjAAQLbswpNP+jvVh
2iEU8T4XXkgyD5Lm/Evh2OFVMXvDJcR+QEkt0/dZK9LaVyqTZAWcxwg9T92WcCGsJuGHtYSB92Y5
7Yos5MZJemlPdjQOrsRrepA6aHp5QxBzDewCjFNNfeNGuI/AWiRzfsbNGuaz3nyvRKxADbaqaR8T
Lz1tkogu1gb0HucvOdrzvAqNJG63jOUCXRIx2Z7ltSr3XiQqXtJyEYisgUDqaV9LS0v3FcfJOhRt
TDJpLBxSra101dcV0E4DuOle60JM0U6fdOjzPUYa53Nnl/MKCFeTvmm0j2ZkJTi/Gc34jPCEa6SW
VH19lkqMw4gEbafocm4iJVmrxC77Y5omt2FqVshLp1x5iEp3TIEuFuZNDUNg06U9DTFrdluBFWVm
E9LsVAS2h+RX3I7KFMZ7PN0GQlVF9ls6k/nLbUMywpuaRn8aOmI3q2lxWVtue8nAJb9l31cba3Jv
wgkY0siiR8/1LtM4d37igHJfcbN5dIo8PVcyr9sJw039UJVVBhtDmtdhNS5Bw5h7CcLYt0NvxLj9
hfbt5PXxnh4gvGxkrGuT8ObdXKnjasrM5Dx29N7POtNCD9nLdWx25PXqBCfHs1c+YpJQPodJ8VkZ
I8yvjSnbES209L1DSOC9812NXLgboxjXGcnWmM6iWW5kq9wSEURPOHEHhJ6xYKwn87bsxzPXqJzz
way1nRJDl8uElPukJBa0tCS3A0O7KpWIJCu9u5607kLTcUDJPW8bJTkZparUNjizzLtZczH5Sbnx
064nkZs7fpEp11Adl+jZKN5gE6rth87J923pVpfZKIqtQb8Ep0ev+6LbveYXtX6jD8nvBDnuXhNR
BpqgWA/oD6p9MnvifEzS7zjTDpdqYcy/R9xhHnP2zS/SyeO9JCl+3bfFbRRnNt2HnJ08l14ONAd2
0jAm68pp5ZlBakQwJJ0M8DBXWLh4qfhF3820uyZZrSvT1gTGSdlnE5eErR2Jax2W1rqpSg81lB27
wlfTfElRa8u1rLS7QQgr9V138B6Adsx1MRSwlIiUJ+Q9yphVubwCFYzv0jxZOab4aqa6SWlUFue2
lTrFSk1m63MNCHoVJl16Luy838ADrs+w+OnWpdDJlRhKZ29MwwUkq3FblJm4KnJxOwj4Wb49U0FC
UJGSFV0NV302db9jxTUWHLMJVH0gBjYZq89ox7wQteCcBHaFkYWMMpJviXm1vNbZRlXzMyE4Z+Xq
sr7WUlkVhFirSgDi0/1uaSp5PnZRQO8z17adM1BW+BW9nVVpPo1FHG1Ud5wvzNH2bpHDT2ea3dbr
wjOTM/zSjaeYzSKIolIPFFnpFwh9CK+pix8p2TrXg+bmGAfMM6jOfOcpUbRzFWAnrOsX36pxyUz2
THFRF1QqEXqVb/lcTV8yoy3OsmL0vtuyHb9leOpvPMciWVsopXHRtgWBELHgXHGJPQ+q3LBu6pKq
MElE+1BO6bxFhjGABC/5GI6RbHpQ/E1kRtN+iD1rJXQVK0Ad1vIugouwbcem3GjJbPikoX+VcWQE
adPN4Jpyaq44koG4xBJEkuK8peZZs3GFTgT1GPLvx/EcCJIy6HzW3/tiPuvL+TmtHGtpX2Srilco
QcS+N2xPGzcv7rzGmPG7Nm6MDnFoHMvnvBuSIKp1dZWgRdxXMtpovZA3c2xfV/FwXzSjfl5X+o/I
cOW6x0N+E5P7uVbDdNxGmrZqFPSndQ9ZxUqyRV1Vf5+yQV7LcPT2oUqrxuvPTJpNQpvCoEi7YWML
zu3MHrC0LfJv+RTHN3T+hlVVteTKO8ldVFh+5M3g426cbSqNsw2HBvHLxg9230oRb4UXe7edzKDI
CxfXggzqDDhhi4uEV6bSVys2qsy0u20CMdnGdf47TabuOdZjGFOT1YxXc1p523hkrvsR8vUvVBv2
1czqile9zpLZjV2SPQqlxevRc/uHCrLWipaw8dBjm1CvXK+7CVu7qzZxaso1JuLetYwwnOn40fdZ
KfpvnlQEyK5MuxX2FUKcz6WuXQxT7H2d09k2yQc38SNuFV19YiWIPe1MKX26CPWvlKjMduXFVvtl
nrT4VlOGMRBVGDnrkjBAbEU7LKVWTF9y3kVvQBfU5rZ116T5gRmZwqCmw0oCr1sdxAifXo0wQwIO
onoRDUv92oqt8kaZx45GQy7Lp9BWcE6trFGvdyhiF+Z/LcQDJOsZm5hmgDTaEPnzZOSFiTILm+Hf
TdcREj4oY0kMd+qK0pdWUz1k9UytF8vsW4kcCbOtjF2oUrSL3KjNK0HkiXmWkqAenpV5MjYBInnr
0nVF8tPO3CzaRF5s7Bu7NS5yGbs4y5rtnTfl5OEIzufPCXvAqjHb4n7sSvznzfG8ik2TWCK1Ldiy
1PArAQBmkOfhcE6XfdgNEHouBZ3p76DuVJi+1RTet6ka3N9ZXo8Bs3y+HZwo3BWRkWAm2tRGAKFW
I/hdKbUtsaGT58s0c3BhLGZBOw7PlA05A9NNokd2fyc8d4rXHX6UHIHI2iKsKPlnSZVcjZ3jVbQd
SR6ZqXLISdPZZMo2QZXguMkYqFUxftHwDbpU684iJCVsW9XwZRJT1MZGEeeP5O2MPxyuVr9Ar6d7
jX66Rzp9JfeuVnsWyeJRWq11qarfBY0cjK3ZZ+7rqMjimx5SMv0mr5usFfsGp/BUenzLcCrv6owJ
EUz0kK7aejGZrvMxow1AxKNOcuoXJda9L/gI0cHQVDtf223W32rcEc5EGbd3hZiVIJuy9sIZoOc1
EOkEBfVc035R+/EJcToG3bLuwt6HCjligQNXttybBs5A1J2zMa/ycOztp0xYFGJyti7JB1azFRxl
e+N6zZT6fNpkm0+JFl71ZAOGvhNbsvrFDi9JaBeGlruBUUGJeVCbLM6eIL8mezzsqAi80VMyP0MB
+pQmeXSTw+OlR2aP6V2tS8gh5kSjf6iNnoThEjVMjb+3EvU9or82TP1R6ITI6wpnoKwgCRiZZ51H
RcNbLrFl9zPhe1+TtiU7QxuE81v30mGXTt2uViduIaPaPI45B47jJfPnVhBipQ9Z3hFn2c6B7hbx
uo+8cm8P2MZW46jvYmWWPsVDfJlC4+RMoOEdFRhJhGU4YzEA8quHOX2NkFwHlkynQq91un8BAvz/
kbelvQKJ3sCD/yG774fQ4P+0HggytxEt0nRAnoZk8H/UDI76CUgO1G9J8FyM5fijv4FB/RPO/pC4
bBwJF9E4j/+79aB/MslnoUdlkIC5IIR/1HpYbvwHiADSucXxZ1F+g93bR7CE4iYtIi7cuotBy28t
FYauj03pbqBnEu8RtOZnUq2wIeSaTO4m7mbuZiiqZlUpc/ogmqo/U0WO5bFUN7W5UFroRWvXrIiq
42ys0b6mMqlWoZ5ZN73buCXGJ4Ac/wam22n/E10LaPE/7oAtXS+kNM0hLP3fk8/yPiGbRUuzkGWX
WcTX/wuV5o9wZ3bJN0DLQlNzCTn8e/IZn5h6C5UPvw0U6h7M0r8nn/EJ/Iq7JwgSWe/wEP+vJh8/
Cld0FLcuem+wziMoFe55U+iVqawSS7tAqBy1RB1FYjOnVthtoHZl/YaVAy++bdQ0WxH0oisrcFd8
OXNbx7AOWstvrOooWUds5H5HdUZpwhlVbepK5nBkDG34qeGi5ksKlMfSKpJLSVauEfx7Av7XBFww
wn88AR/iX7Re4+f8+WAOLn/pr86IQ2dkkQHT+UAYeLABuuqnF0sXPKhw7mZ28v3/moO684n+Gdsf
Mb/L31n+6K85qKufkBa/wLv40tF9/aM5uLRWX+9/ANIEApAkCBrKlLeX5uYrNN+SQzOxRKoAW+Ny
ZRkDFyRpVyd6Bssu+vYprg4xl6WjH2vG9BxJwuTpVUD4nAJ0A1aAyALD0l71VhzimHtW0Qkw/t03
MzVgNQYSZdxRU3kuY1RKpl0FOdb3m0k2cqUsEoZXn/vmv97hNQ39DeSP4xbnGhR5IGUiJvQjGjoa
gFjQdS6DWXHtM1wfR1zyejyW1HJ6aqx4hJmjxmdzYv4cXVyTFXU0T7zpi+334fBiXWrCewbxxt7q
2LluKGev6zxA0WZWzBsF2E1FuF9y9wt768kVrXs7Dbp5N8Ns3JOvUm+cTh03k1bQEldqZzgxKG+H
nt2WgA+DI5pt9E2LyFMgHRdOEQxRKvdKppi+4slTPvvL7njw1hjzUj8QtbW8N0XG4dRVhFqo0RBl
XP36aeUSZn2m2gp3W1Q3J17ozfxlecKgwBqGFWKbS7P09SoxrVZHVFXEATHA9Xk+ctNqDR2pllsW
j+o4Kj+1SPanwkXfviB1CcbIfFsN4sZLTu+rtRliW9L2pcclRJjONcRp49ZpO+cbEH22/3gav3kU
vRnsygyGdDkoj79YpDt9rbUaqQF8zjPgo3STuVNy3mJ7s/r4UW8mx8ujELayd3nMVUq712OJCj01
R7z2AqVtkgdi4c4b5aSTxbJtHcwNHsK3gouAjzBqmONGXKFng5FUVSBCL/MBe9Kd3o79NTClvMw6
y/nTDY58k0XPTkmhUTMcG8wJtnjU12MdlO5wo6P4n80EsZbSb/JR+WGN8JD/eBSxKeKRbNr0so7d
9kOhD3Nhu+xurh0BSichTR8aBP/KUzzc7ulmEyRyNIwOHOQcp8wq0BC3+bPe4QWqhady7d+ZERTe
S0AMnTLqq6MZ4VBl4/1hVsEg63AzJcP3UXOaE6/y8q8cTQnOU56DE5WNfuRoow5hsdfMSt7F5Go9
aGBsOrAQ3HLtKdcm+8INk3RX6zNCCNyut7VeRJtyUO0Te8l7b4vvEmUnE2VJsjic/3pBTIQe8uVQ
KVQrUvOMLWKN8MSEfCPaQq6FXwxTQ1uUKBxOh48RdWq7aAg42EOvQiAJYT+J+42eD/ckmT3EdSUA
CAzfUMsgEvU+rLRvYwQ8Ekna+qWGZsCL5Ilf9e67s5kx/lhU4Al5+KOg1qahpVEHTEb3oIS6sjXr
6VSx8d5DaDSzUTNrqW+WveHVtklLWdiq5CGApkWgKH1BKwCq7MdL450dc2HLuZBNaSXzNQ+fgjVU
Wib1iC27LNRdl1biIWVXOxsbJznB8eDKc7yZsTtzi4EIAV3muKk/8THo2mLjRHAc1VOBjAj7nmJd
6VwsuzFd2pT4qUl1qk685NtFQ2CWhvwRDxsVT74X16pXY0kUWEifAvN5cJj+K7wz+i00CoMKq2q0
AcI675yh/NUwgy/RPmVnmWmEBAdY4sTMWT7aweoFCMBqgoQhIjeoopYxevVDFJCEsgWbC/So/q2q
SE6qqc82YRsaftr16frjr/vmwGeUnUVZyBzFjOH4wG9CN2pywOYgMXN4FLKoIx1H4ii9SsIWHCsv
Q5JEe3N6/Pi5b+Yuz4VUw7GFSRFL98jNp7XsQSZDR+XEb7rEnLOlDxRZJ3ye3nmKAUMEH1AmPn6g
RytEIYpw0PGmDWLID6TkUQDWSf/141d5w0UhbI2nOCA7UCOXS/jhJxt0BWl8OhaBDLMfcOuvR5uo
cAz+4QPSSFmnfXETG8o98udNQgaDP4R2EKMg0yE5+lpRoRwG8h8r79Th+WbtLr/McRfrGXSeENAO
f5lVe4mL11wR5LC7IWwQnVCkk7POBaD5x6PwZu0ePepoELpQEF9Rz0wkzND3sybleq4Mz9f1RIOV
EDGXdNaTKUjE/vjJ737kRSWJJQh8rTclXT/rg9oNuP0iSdoUdh1jsh5bf1qHLO9HUAlXIFIroK8f
DmVqVEaYwKyFct9pgZHzXY05fPrzVyH0iEvcYtlsHTNsVcWqhQqrI5CaSxxKpzuoFwbtxIC996m4
nC4GyqT7vNlibEPSdqkSZgVnJ5EbZvoFW3lrTUxueZmQn3Q2RG3vp5KciH9hFAEiF5yUdclxcjiK
fSpER2s1J5rQFE80voo1HlPW7sQwLrvH0SZKVOXymRYTYPWFHvVqEy2bpo7LbM4DO1HmR9KWJ2jB
WbfD7Ek5n6q6X7kt0b1xHsdBqzjZFZbSxibPuQPYRN18Zb+c9qabW9Uqswa7Wifu7JKyZnuPTmd+
yUkpv03xKbjgct8Htt6wN6d1vfeSocWXKKrODKVr/UIdu7WiWN2tgefDJo0IoSyyXj0nDDI+h9jR
rl1TIUMT84sVTSkRtC2lSBp1YZBnY3pVTkV1wj7pnfOFfZBDBigELrx7VJnMtHxgr4o80PPaPodM
MlwxMvBIImGuZGTGzx9/i3cmG5MZdGIBEzldl9X76lPoyO1q3U5yopoaJbAMDClkT4c7KdFewojr
1npPZzovplP5TcubHE0Ck0qbbVnTuBgdI94ebcR+KPuMdKpcri2EHau5myUBPDK5t5nwm8ghXCdq
RO2XVaWd4Me+sy0dPP5ow+hYYJXSNVmAThP1UInGbbTleKJweedzLsjvQh0l9Q3i7+HwpvTyKnx2
eArRRbuRonOXRFqJZ4nebS1Dtn+8zXOQoKDA7ppgMPQzh8+b+V8xVPuMxlah7yHxW19dN7FXXmez
BsrYvJ4kriexwSz/eCK9rVSAr9mzFtcnfMaPr2iDEal9aatVkNTpNQGU4TqrzPJWmcvxnLmlXqEd
OrFRHvnkvVxygcwddmKHApha/vBtCS9pmy4krKTU8hpeFT4d9lqNUW6WqtfmuImUauWbqFcuaIBi
kgO0YuwVG3HeVuKisiclctT9Lsu/c4/1EEEXZWfcA3eQxa1XEHf8eGqUiykuFP2m06xI306iieq7
KRLxw8cD+HJVPlwQRKfZS2Xt4Z1FoXL4NppRD5GIwjJwHPrKd2Biwy9SqTABHbPa+AUZk/6xK5W6
uUV/11xyi7Ga1QDZsdzk0eh9HomJWnXOyLFgT9L+Khutd9bAhsrzkGROAgOMRAV4Qa60Fj8eM145
89TeqanioMeGKIAQOgq1aDViqKJtdTdpngqr7fbY7JTf6gQFap56Oh7JaYr4GYUJ8t1oXOu1Yrtf
jch1cakpBxyO3Fz++nh43tZKGicGd0hqOIJAlj7J640qt+a0mKFKBLAkw/OGsswfI9t4MsA2T8yr
d6Yyvma0QYiVA9ZQjx5V9LMBR6YtAwWkJozGC23AjDo0igdI4HA1GvcUxfwteouKZLlb8TzUC/RS
Dt+uVkUDW0MUAZT+bm/nQ3g2wUJas9qjM09H7EYybgFRtwqBkaSeXDcOLOCPh/jtey8/gkKNcpTN
4xisIte7TPUmzIPeW64ZmQc1s6tnd6+NEQYmuRNp50g2558fP/a9l6fUgRPNKlYt9o/Dl7dJn41m
y8yDVjgwxqtSvaLIU9Ym64DIvba9EnHifgtbhxDtEsOFpE7m4OMf8fY0gqzO5RJsiZqLreXwN5DN
KnM1piRR8EV8yAwHGaZo2w2kiQRhd0woBdB9cp7E7QBlNnVOPN/k3z9c/IfPP9rKwnZSnXAy8qAW
3TOpcu6dZc7NicP+/ZF+9ZZHt4CyoTCuQz0POmMsb+t2Tm5H00LO0A/KOrGs6jyyVQedt5Gt4CAv
/gy6/cc1JhAyErsXmJKD4Gh1tQ1Yfa+ryywz4pumN1UfX2Fj9/H3fG88sdJ/qWIxKDzOtoqjdOgq
BG2BE5pkomu5fiPDyT2xYt6iW65O3wWxID7plGzWsmu9Kp+MHtsx060pmBOsy3JziO8xlWrXNo5l
l62Fm33djf1NEYJLFPjfUcSP6S/XzIzNPCLWLyor3REcm65xuUr+uMQ5/HFH1+vOjsvE0xrmlFvC
ZYGYfKuEOC58PNJvN2aeYjkUHMhk7Dexn3E8GHVHMlNQmFX2aBh1cTHXqdgk5p+FhyzHPU/CGgfj
WsyEuUoeDnYI8zHtzCwPplloK1cWhh87XryphPzWOsWp297b2u3wcUe1m6JztAlZ8jg1C1dGadhr
W0bhnot8svdCRTkxkO8+Dxx2UbnSkjjuIzVtNNSiz/NA7cPoMTdKLVCa2F7HtdMCr5fhH9emvB+Z
aBThHCOOfjQ9hjC33WjieWHRKRfZEDmbFAOflec2U6CHwykrs3feb/Fp52HUiYABR1tsQeZ4PEz0
yaB9kSdpd/HGtcrnWZuxQJzzcvvxvHy5rB5tqbB6UMOi6sMp9EUv+2ptKtCO07BU0gDIoPftJP3d
Vu4qatttGRXXiioQcMFy1UR6kSj1mQjdNRRyTCnTrVJGFyWN1HXaJVthF1BHq61B2Apuous4U09V
HMvMPf6pkPOo/LgNv+2iaE3dGoNtpEGKydkOPlq/CjH+j4dvcwSR051Ii0lQOJ7Yit99LG1EDl8q
zjfecvhTaHHr4RFnqHIIDEdZLt6ChNsmuYzswj6LnFkFKTuZBvnO7kwTk3Yi3BfE4N7RaddHJVZH
5ZgG04A+SamwmGggK554vaP0o5cNA04X1KxlRaG4Ol7BeNsMZRinQZsW7iqjR7d1iri5xiPS2Q1y
Fmft0M7PXVfVG0/r1CsIkd7eymSKJqB3r0QmrRMnxju7JRcVdrAXzTr22Id7WIOhd5jPSRo4paXu
jaKlzFEFcW6Z+8dtW9gey3YC54OLJ02Iw0fVWe8CVfP2aWuKoFAT7vJRixoj9T5/vNTe+ZxsWjSI
qWBB+o6P9FyvyUNq3CSo6zAnaLGWWyRNyZ8PHUcAez+wGIvEPPqajTqZU16VSZD3zBy317x713DF
Y1H3p+5i77yQRxfVXL4ShmzHPJHSwGqwrS1eCK3WY6eE3i6smnz/8bC9MxcYK0gD9DTpRdlHc6FT
yhz2apsEcd5js1MSMTpPhr63u8Q8gbS/bOZHO4znkDLHjsimj/r4cDLkjVZ2Xe/hD2lqwwM2kubK
64kasSokRxJxy06qUt3NxRRv7do2L2fFLpCfJMO54cbhbSxME6KGW/80nIjUDGW0fhERg4INNcha
7VE42Ck9EAMV4bmdZvZqKsL+Op31EE0PlpsNApITkMN7Xwk7CZdrM4wB+myH79SRPlE3qISCkYYN
sY0VnihWl544Jpd69HDkAJbx7SNIFqEmVKfDp2h5iHqsr0RQYrm0La0KpZrldouysAxsfFS3yLjV
E4fX26lB04WDGQSQEhkuzeFDjSlucTCIRQBslJIj71mbugSlcFB3fjwJ37kTLCCzTpNp4SiQX3X4
qFHB8z52jDjAIUoJhs41t5rR6mddWRubgfybVV3W7bU1AIcOg6evbPxp1h//iLdfEmdPqF9UIQZ8
s+MyuudWV4PCiEACtOBbleGDNlrliS/50tI++pSLRB22LuUAN5ejV+06Bc6H58VBBguO0z9S8MdN
ECsqczjScA6NXTY17UWVl8U+DmWE70/xLQor62JGzYeN9STPjWmug49f/y1xiiqMzwzqwG7DCj06
DzVCZXGxgMjeSSXcKwLxYT1GzQ76PQlURTFeFTrecHnS52v8nxzUg8g5ZinmTdhE04lz873JBxTs
LhlAy9I62mgtm5j7GvNs4rVt62s4EYzcs6us4zG1TpiWvK1A+Oq8PE0HSjVg0sPJZzUcykZrpYHK
9Ab6bTDd7oDhcWWtfbtAK9RGY+GDfZwCD9+b91xbdHMJRoT+c9yX0rtW9JNRp4GeeMoGZj+qOr4S
kEs/7Nq5ujAn5TK0wtyfqkkPXHQ/9x9/9nfGmeuMi1UoZyc7mH748g6RSORLYTcVFjUiGRoOO6Oc
OhRMmnVigb2ziekcNJAQcUxgrI/G2RBJbE+GkQRo9pszJbbds7wvWp/flm4aq6/9ri3/mE/DJY0V
DW8Uub0KsHn0fjay4yTloZNuKCtJKuKajsu/UOURDkAZySMW66BjCpJR1C5uGmYSUA5dzWPiXrtt
okzrpGoHRHAalTu+/nu7MSbUP5TT/0naeXTJiURt+g8N5+ADtkCSmVUlV7KtDUetbuG959d/DzWz
UFJMMurZaCPpRAIRN655TRGENf+Q65YRUn5VKqX68udfFos7JhtAsAB+be6MSAszbLPhXC7Z/Da1
9PoJDcYKzQNYVfdX2omckPzJ8QBvA3PcOvzokE4rM8uTs1avMvdmjgSX0Hukt+6vs96lm9CJBhMT
IpxFQLFun4jMS1qUCkFZXH4U1NvMEP5a+y9KE+8IV0cumnvblfEgECkArWiybK6/rlHlyAAGBT1L
Dvyl1UmQ47pAwjyvkSyDJzz0mX5wPewdRzAWJiF4fUDwzDe9nCSz7XqcbPLLooz9qjJRGLdJZbVB
O5rGb1zW1sqEaoQbFxd0biTu+tu1ZDtWIkzm2CCS8jHqUA5surf4QT8FhnpCS+qSGPW1xfwqwYpR
G8SzXNfOVLZvkfX3ipBm+9i81YPps6gOZbbXsLP91IgZoRyDRAUffRMrhMC/gBwvOWc0O90UzKdr
TpXiCCUePTNPDcwZm+rtYqjllUcMT32wDGch9SZIoPCoa7B3NyKK8wLUwuYFzs3tq6pbUqG04Swl
w1ydYkSYHqe8+ZH16LCPhQgvHEAMGkDcuqnZTQ+zLgofLfDmHCFXebBH1qvv1bsx5BUJC2aOMdvt
jykMMcGtJtYkTIeujKttB8UnbJcKCOxQjUEFRLb5tVSj4TIvsKnvn8K9024zlrAhkyDsszKVfm83
DgIpWRl127M9ouajKTWkffLi8/1Vdh+SYgEFd6IpLYnbVYIS1ZEBD4szgEwVmodVf0HdR/FoC6N9
wZF3ZwuBxmTU87dtqWsH73j3ISknX4bCq/XM7fLgV9V8WDnPVrhgCg1D0x2zMD/IPHZPu2Dgvba/
wECuv+K37pDQ+rAeR7ZVVDQNaqYTarNdhGNRZ9uf7r/P3QeyVtjY2obCG+12KcjhS2+n620gKdY5
spG5DPvsj8HuLy1RnXWYkwGf3nw1fHET4GByci5Cu34YTRwRTUkt/8N9gxQfaRO1PqSQzbPUE94x
8MKTs94rixcGcuJJ8FH/uDJe528k6Mg70S6U14/328epJrRZMcNFswC0M0ClanasFIHbtDoaK+7c
a6zEczCSQKZoe6KMAaffBIopLmvW8jRgPIo5SWldtTJNvCStyoNtt7MX4Mwg/kNZR3W3zfRzY5JL
JJCT8wRRx4M6IPxUzLH3xzuOVTj5dFupJoxN5kUl3OcyqdA5R2XHyXLDPIUDN8h/WAWBJ3Qb+Uiv
shxBqjXiT82OM+f60YztgWlwmx+0LnYOKiA5AMokAi+opNu9wP2zqFrUJ+c+UUJf7/LZG8MCmRZR
haf7D7RGlk10X7vhL/AFVhPrx/tt20mNEtSlbMTn3KDNVNnWv73Who7VJO/lpuofytbSD2Lt3n7g
XgcItYLj2PC3SzZwx2HN058TXS55Uystpyg2o4NOyctoZPtka5lPAQOGnlz5dplhkONR6iCOoLUQ
gnOo4xx5BBG346VB+/ZdL+XlcopVkaJyZkaoOSxk3ONDo+dW4jRRsOBSJOu1QwAoY49LMP3aRGr9
KV3sf4xgWU7S1BlfFGZssiOLLtaR22jsVXQGEIJTV2LQHxAjUg0nNuvuYyiPveREyoju1DSbCUm5
UObQ1Sm8fgoAr34a23DA5FC3iwdiWa18CNTG1k/DkA/fzCZOYBVhEdida2PoBUpzeT0iZT+Y56wE
A+oGTan+JVNWJ05f6vk1V1CZXJUcf+JIi2+jltPrL0SZv2vq2VcLKJhuO/WIQ5RMut6PFpAJwJ9q
9r3qbHX9ffN0MdFRaZ3ORgTUba3c/JZVsvzcmah5ORbC1l9XEam/4e12hRvk4LtcTFzbH2Y6nfmf
+JMYSFufIM8bvWOjz4d6hDqYf2lpoj3Dzu0M0FZjil7aYKKzXqciRWJemOWHJl/MS58rVeK1S688
8c765aGpkvBznVr1FTXP+n1u4gPdzxEeqeWivqlHpcfYds4vdixi2Q1jdUIhoVJoNgqzXr4iw4Rf
jRVIUX4Qf9ZbYLvd6MsBIeAPC87Q7XZDw00eW4NdXdUFqgxglYnd6xRGqrAowNRxcPSSqn/Mrc9/
foShDckao3wO8vZ+KoZ8oSMyxefYTDofHSPrGePDyRf5PJ5r6oq/kYkKDuLG3iUCawTZWhqN6y1/
+7hZrw5BXIEPLMZJfeAtD1ctn8pzmUy4S9jyQczYiYh0IrG9Aw0DW3J13/s9TGEmJpTCbKn5qih3
7dQovaqK/8ELTz14sL3km6WYH9D+ZJi+HaNb6tK0KQogZ9Nq8k9BRrCXrUbxaqAabqzXwlEYM58w
yohw3wrNx0at2lO4gJ8MB/mItrETn29+zSZYymVoSEHIVcAnpEEWJe4wS6UXdQBy6lTKr1ki/7q/
n3bftQY0ZJ0hrqyg23fddRx20XAbYOZon3S09ry+mjFWFaV2cGj22pMINpJYQUnBBGZrnTlaCa7z
IH/PYgGgFSYTSJNQL09x3ESuaaX1qc7Bswmac241aYPDcEu6lklR+Go1am6XCfsE++sgZdnZ3Tc/
a/0qv92KxNTQ4u4gU15SNKDAsyMFlqAMVOtY0rb0p++/8p3ygx4tCSBcdEEBsv6e39Yb0SI2UyVj
p8GJ8Iamq+iDFt/VbJJPiS3wrmn1+iw3qXRRq/7ocL1S+6Q0B5XMOHTlIKpQzm6XB/8yFQghEkFk
pMrQzUEM0cIxrX5CSejfBWsrfY59M22+BGNyBf2Ab7eJ2IztSV3116SU3wTSnpmZvxMyyjJZ/0nt
7fkgBOykDQynGKWDLYWqsU0jBxhFIYpO8Xk0EUtCntQ+pX15pJW5s4ptKLwHqFLA4LRN1pACpZex
pKEtPyPU3yPpeU7xaDl4lh1yz0rRXf2OqTgxVNqcMcSuIETHSuA3EvDjsbbzk5l26SVfpuC6QgGf
bCmpnpGXC05yExknlCvkc97GB2f99UanjwaalC23csO3uZjcq6hnMOH3xZzMnp6A45mWNDzVEbI8
FQppBxZqB+tt6+wxwAxGBDUNrkgtn1KjLS+1pKnnVU3sR11r4nL/YO2glWj/rig3c0XPsLlvt7Yq
ZQlIIGH7SaNeU63XJEfSGxtnnVLDlRhDgVNazghqWnrgKG0qEPZZvUSxPHpn1QGKQsiCIu3d9jUI
2yP8y8Y2em2KMQOhR42v95o4bOXX8QxSuxi5dL8VGPPVoeyCp8LuvjC8MhKKS6L8zJRfp0+PfbnF
mMCoep5AZ2z6bOK5GQTtYyWKj3NzBI3c+VR0c3XmRiBY6A+uf/9bTBJVPSsB8cgXXfQ0LpqYnUbC
yiqwp8/IvGcHX+pVCCR7oS2hoLVBB456/na5EPuQCH+Q+KyHiK4Fkmyhs54Mbyy9wGIuCRnZBu0p
TpW/pgpHz/vb5NUtuy4OB4Q+L1M5yPy3iy9TrvVD1MZn6NCRk2vhe3TgvihpmjtVX/0y9OH9f1jw
peNKUkOPb9NTiKXFqsdqIJgNVXDO0qL7aM5A/+1Ztk56bZjotXVHPNxXsQ0sMbgXIj0veT0St09Z
SJChooGnlHuTW3PMbLfAQuLgXb7aN+sq3GPEEw20y3bf2OkkEDbk0eoQScvQkFN3kTK8Rtq5P43A
qP+0JF/Xo7UAnQJ5Ydj6t09VD2GDlhmZaJKjvZAv4eAHQ3sE+XuV3m9W2cSRYlIFPms1H8wQb+sS
WibNButNYCJ9ylRLoM5XGe/DdjzqTe+8TqLzyhlC05xosbmQJlNvBzWemZOWRX9G+Uj43YLBnSnP
05sUtbyD1/n6aiLjWzlKHMZ1HLo9C2hSSmqCd9E5qFT1YvaZ9lyFk/aAWF1wbq24unZzn53nAUy6
EooSeVys6RIkMz/dPyMvxNKbkopfwvyF5AeQOAImmxojBA/WSBaEqCBqMK7T7cRVpfZfCkNA+0R2
hzbt1cbVJwk1d6Zf4s3ljPgowQyjvcQlSW5OtNl1b0zlU2DKXpHM0WmOrWsal50zyfKHsU3ed7n9
TgP4hI6faBz6CY80RMxT23XtwcvdOYE3T7TZqxUiy1JUhBF53vyzMLTwbQz253r/ve3tGCae6yyD
ATMBbXMg+moIBEY+ZzSLdGc0ivaUmvJn0DCDh5jJEanpdcG0fiZhgYNlPKCQOd2uNwm80ZZOhOdo
qP8RcYYf4IyAeApb18sD49nQ5vQEVCV6IgB3tJaCzJ9NIT0O6HwdBJ+dQM49CmCKASwhbntaCs3q
SkjS4dlGZfokaWOI6kuL7rM6UhBnpu5bGSqQ91/4TmxYe7bQtVfMDMCU2xdA0RLmSsdXjdvuQxEm
6ic77POPCjPKT0qk1y5+khyRDNvgg0/9yhFeJooDmkFbndkr/dzNhiJcLMocx1hTivIxVDAbT4MA
Ie8xY44maI10Ka7T2fRtEj0BMviQCRR2zfonFe4/NUYh6VijxJwPv8woZaSUQe6Whh/0qS8hVCuv
bfo3gLYTpGrqH8Io21OPB+QprCT3/jvcORkrD4ibiUdB0GP9sL9lGz0KuMZs8w4hcXW+LVDqtRU4
7v9hFQoIvhNDXRiAt6vQBaWwDIMQdZx68NjRqisNs3Vwync2IUxS5PYhOJPkb5PcPk1TKR0Rj2Ea
v7hQOlGvSzPlim5YR/Au0Hqkp3KwFXZfIEhxNKtA5+PieftoKVJ49iC08Nzq9s+6U5STEcb5wU5/
XSmu+01wEdH/XuvUzQssm0BPLEaekOST6p1er1qkyiKfQgw3fVRKM4+CPj2BOpI+S1WNGnCTyScg
Y/FHMDGjOw6TTidPN94NC46czG8wAkW7fHlMqiJD/hxnP0fKDlWwdt+ORXJAxxmO7za7RAc5DjpJ
5pP09uiYKuow5hD9+g+7i04cK7CTgJXcfoIqLYPGqllENtvurCW5cTKbojoIcXuPQpYMxnuFfvC1
b1fRRJeOTCH40Ask32IWjduvWcH9Z3ldOPGl11E9M18ojq8YSnmf2nqASd7ZDuXkSz0u+jWTaZub
S4x6CXW6pwirQvsJMOVSTR+QwBAn7HHbSwrs9jJOCIWiecw0vSjqg1phL0cBvySzyormJzG6fQdq
WJl5CHvX5y7pMdRVNPRIs8WV86XGGAKfvTbnbgHRrGM/kkFu6k0fV9H26C2tC21SFIj34OpQt2H0
tAVQLEsZF33aSf6Mztq7MJ6e6lCyVjV03TcSLX9XVJgFR3bwi6Zm/ivQQ7KMZZg+VEapfLj/yXY2
BjY+ZPZQKdZScpOihnY7NohcSj4a4LWHNpHiRAFg/j9dZR18kW2DGIHeu+3EtqUCnHtBNMfM1MmR
u6S5RllqHWzy1yGUVXBoXyMo52nbhNUxs0gx6Q18SlQV/fl5vsTBgOUDzp0XNVdGVy7U6WBRYsGr
z8myXD7cqXSaYWjf7qs2nrXGmOjcZ5iTK7HyVGl59XNB1Fc+yXo6nivgkLaDZ3mjuX3eZs9GIDAn
bBhyKs4oL1zClZCfAfrMH8CpSFzC8jszse2P4aCn31GktvQTcryUK9qi5p+iSFN/WswNFFev4lJ3
1Umbv/eZgnZvrVuz5Axpl+vXqZmk2LGZRGXQJFJIqJm2JJ8wbssCeFSxjQFDHgUhdF8wS16rJPbk
xUYZBh46dJLtWpLaJJfEzMI3w9xhBZv3wV/TKEWeOdnVjzjs58xJE6hTjgpE78PQV/pnZZzyXwU2
ln/jDV3HzhLKxsi4xRjYznZMXYAXRap39tsYbRjTawuZpQJanRO73JzIwMRYATIwIdsuQxr9TKya
E1CmbfxDGm0ldxZpir+Gatl/MTFUvmpWT91dLhX6zBp74JxEaoHWcdcjxA6c7uekK/07My7wFcIa
r7nMEGc/5KDADSdXVOlJafQ4OGnRqF+iXmP2pkpy9h2bgPFrUenthxfrWSxF2g8W8wQ3MvKntM8l
tKhQLS6ceqlouBRj8MkcauOR6CI+ZfSrPsAEDk457aLWawp7xq9HHu0L/suM/VKUpCQPEfZK/rsS
KY64+mjHMc0bG23pHCj96MMmDb8rxTLUXq8o/dtkiNL53BiVpLv/K0N1e8IYgolRLCIYn5Vuf5BS
vFsGuTA+I+JX5A5agcH7qba75xDmFyblVgpQU8klHDkossPPVmZKeCXk+Zf7J35NX29jHDgO6LEM
RegDvUIqh40tpiBNAj/EHcINoiJ3+1JRz6I1P//5Smj+kDQxaaV/sEmkySbQvw5zuqIINDxWbfSr
69P6rWy38UG6ufdMSOCpONkyZKeLdXvQyyTEfXiKWIlywK/DvHlcqsBw2176dv+ZXrK9zesDWQaC
iUbfC9H9dqnUqixLYlP6Vdgi+6Mt+SdJMLUkHmgXLo8Z+5OWqSWgRi8KB9hY+MocRbadwMaP4AfA
JqEuVDeBbay0iagT2H4eYhmTTWbuGJM9+aVefFbn/hE6JkL1eNO6RtD+KBKLTkpvl4+N1P0b2t8T
aXzsuuCv2DIfzUgzf/UVQs1tolUHN/vOd6F5BHmJ6pUWkr35LlMtFl0u2Wud1A5nZPb/ydq8P4GF
/T+6zf9XU6ydG0aHAwaYBhA6qewmX7awikkLLQv8wDBLb8gNxkq9EB6q9zJ880zDxIGp9p/vO5rs
q/rRqs9E1Xy7GcIgxrCgX9vRIpS/DZ0yY/OQjBf+rfkfXiWECnpGHFyaFpvDJJROt6OCpew0kp0+
TiMH9EON/B4G1/9hjyscWPY3cH5IsbePZRsYaKAYYPtDMzLyLwECnFAibU/tomL3rRrDdeTCPUmG
Mni1VRVXJP6Pru/13W0PGrIj1HVoWnCyN+8WDxtMrYVu+0uiZL6CIbM3RJPl4+uheciINp/qiYok
M4qjr7q78or3Xou+VfT29vEN3DkSKaNVjtXScCpQxnd0TFAfpAElyjQew89zmTQn3NfUg4/8OucD
7iRAuRvMb2C+bVa2QkQbmhCSH9bUyWlGM4aZhn2kXrR3KpWVMADfmd1kbt7sWKe9HGM/4xdSEHtt
YgYQCKUnMFDiYPC6+zxUHuAoYAlwSG7fpE7iU2epavt6bNZvmU6V7Nz4CIG0vpVXO4XmEAAu8hRg
v7erGMzNbZIMVimQvxkarfU1ZcreyDjhvinotjr3z8de9FXXfQE+g36AtjmKA9omU0W89aUiqt/Z
M9IaYdVhOVcOOVEG3+2h03JHa7XoXdGMR/Pdve1JNKU2YK8w3dgE1bFSAgA0LN9OmfyzNYPkEeeo
2Id9k2PUhU1MqTW6Jwnz0/3nPlh4GxYQ0CWnqlkYvTrZV/Uw+6omQnJ6FdWJKCkjr9ai7O80Dw4g
m3vBHRIGqomgOCjE17//rZvUmRjogFDhAzM3Q56gKT1Ly7KL3GH4PndR+RHpop/3H/blDt3uqhed
h3WGZDJouV20N40kQD7G9icj+3s2zfw04emxOHmmBVjtFLrqiyQsHhrUTZ1QavFj7AzCM0aVQLOk
mVmJ+GpITf2+NTrzrbootpuzO3yV6+RS6/boDkOd+0xQMdSjlwa6bLU3mOWC/6r1P5siD5/vP9Tu
zl15y8DEaGRtxZXaDle+puNFMsdJCidHyemqSXN67WUDO5JgxrunDzCHq1Uc4ShrrvfX19drePNS
aebyNRiRMp7bAkRwhBQUV9wsXdl0b2Q5zt7Ek9W/aYSeu4tWlG/4IfmT1QnbaTt8v+qoHt9LlG1e
oaSyZ6YC969+wq+njYrHQQYJ1i3W+KhKi+xgM4atTdhcEO9BGHDJzTdxpmD1g9XNZ8MaJqetWuHZ
CMSd5LCNPFkFcTCxuGsuqvKIPF3p5orG6HiKFzftT73GkERHPYiZuh51NQwdtTFcuafSOng1O28G
IQ5EoNbBF/SN2+0m91ktyQ0byOjy4U1lDfZJjiPtIHTtHOEVv830CSHglTF5u0qUG3GgWjWJI7ri
pzCfEIOrlMQLm5Y20Jxmnpp3+ODRp/HvP5+ys/dWXAIih0TptSS/XbqMlWEcMA6hdkryaxVp9fAI
91XtXcuc5ADdyGr+nhmJcq1Cdr8apeg9ZZM4wTKZZjcee/2vIm76jx3GobqLtov8ZMlRWSC+27Yo
08ZKfI0WMf4xY2LFvDN8QK6cDQu98/aHp3NqIby+vjMcGy9SiGOWUHGkaqK69BZV7z3T0ED409zz
Jbs/gozt3NZUG6Ae4EusHbxN8AuVTJ/mpiQZy8HXzmqgO13VZhdDCQ7i+2qF8Op0Qs1YtUwV5MS3
IS+b5bRfFtPyZ9G3nxZ9Vr7NUzFTnM5T6vVa3dkOtVbzN4xG9Rs0j7Fx2t7+ITU0DZx6iOd3MyzE
nwEIpMbTp+lNQv80dyIjTv5SJQUZtxktwK+ToSHJCtwWKz6RVo9dFaMzMweB+i0NEuWI+bXe/9ug
wzVNe4souna6bj9g3FoC2TA+oBIPoR9baI6FcigfHK3X4Df2CcXHmsAhEk0Nc7vMFOdxjmksGWoz
jrGvtLGFR9zYTiivkmpilRfFqzdTEXzHgDP82NrG8jAGWZxdYimLmdsAU6SQK+cudbrJjj/eP4E7
06WVIoDAAShtcNpb6k9pCykJRGb7Y2d6tWR/n5JmlVHLT0VoXCoMjocye2sHNHdC/Tkf5b/TYXlT
zflD2FQf+no8jVXsGnLxcaCjX3Wam4rpIinlSUXHUrKhIYechl7jKuntxlER4Dh4yTuZAN3KFe8A
y41G4iZKxpnZp6DpLZ8qD9BmD7Amr/rVqM14Uuyu88QKcrz/3vYClwFtECoZ+Qfg88137VH6jorZ
8jv7R5blyyMKqvm1qIAAWwOCv42M01FUN+lJCwFv3198ZxyLltdKDWU+QNTdwoFx0A1EBaLHTxj9
OiKpH5WgPUtJ8wnbVEbpSuFLffaxsJXnyJR+6fAY1Lg9UnTdfe+CKRFlEQisLcBFQc83TOvO8pfQ
fquM0dqqX7g6izg82UHdOSL49/6D7x1aoNdUQS+J33azjn2WwajjS1fKqHl2bgksezm591d5LcDI
oSUwoFQPk5Gmzia6lrGMVkTPbdeF83f4gZaPTSHYetDBnprmMX7KzL0rZifXKS2aC/jW3rWVyPhs
BRNcuVjoZ1MJ6/OC/6CfxMV4YWodPc3IwT0iQqb5+Ocll8mMsrdoX//5bHL9+f8b/mOtvY/bvdku
mlS0lWb59aCmj0zzVB92H8aJodqc7SWR3oSSNB0cwt1Pg6g25Eq0achWbhel9b3AB10sn4ZMQuOy
xrq2rI2DhGHv2NGfFAagB0EXaXPt4g9bNVowWn6mYPUF8cKkGzraPsaOyWfDiNuneIntx7wYrI9N
hlvx/Z2xnurtpQEKH9wMHOjVFOb2IQH413YmsXyTrqP0zERfYcD7hTmBHT1Anfh1f73dl7qCuSwK
ZZxnNi9VqmIAVQP9DSvSFQdrZP3Swd/3/r9W2RYABijEiX645Uta0z71bQEP2Za6g3e3+yzIISj0
/ABeb1lI9GVmWigtu1Lpueh7RXihhSLEf3gWECqIp5DMgqm6/UKZkeLK2Q9swxgbXy00P2KaeQTt
3duFVJzwtqA3MaDdLIJ9YocIKYFvigr1HU698dvFJgWTZiu5aJlAgGBqoZPXpXqyAa8dPONevk7S
yXCUCRYT2M35BnoQYS+e8SZztbgYSa+QgBEPYY6Nl4RK8tRpveFOspgPsoW9iE+eQPCVOX3MC27f
bqqqtcnUmPi7hNH7Bt1orzbTb0rTfLR66zkSyxHyb+/E/b7i5sDrmQWKQyYCr47WzA1+ZkJdLhBe
3GVcpIMt+lpZayWvr0An1DINwD6bD1s3fdynPfdLNkrFN6xpp9qpEAA+1S2E8Ig792lpEXUsZulL
ZHb2w4jomzdhmO72Vv9PrYjo4FvvnBpwccQcDv9qUbH51o0tWb1E198PUVS6FIU+PPw/pKk73/Vm
lc1zL0PUhOEaZ+YJDSrUenUfnS2T0Vnbvk/DOUZX7qiw2H0yApuydnAM5kG3e8kopVGy16ijlctI
0rjMrrmW9PfjwQ7AELzWah5Gh5wJ4ZZSEAgtLXW9F9wYkUDgKWmW1K3SHol0FNq/d6adfNO1FLtq
HJlkXF1lQ0pdapPJeDCSYbEcfH+qEIueIvjVD3SgHVsqB8sDaifQsJPH7n1bm+pfekV64GiNDTm5
X+aa/g/d+dWpDP9dV+v505HSep0lCjt/JqsInzU7a7/ff+C9ioOiFJos+Gq42VtfCBNpZ6UE5UgP
SR0+GL0dkZrktTdFSnRqQ8X60mDK6Yugq1y4lekjsmD6DyaMwzvFCLKHKJUkd+kBU9z/YTtBE6Tp
CvXkVwHL2sQOVCd17LbQvYgWE6dpAfR56ALKCNpMbp7mjMc0CcNjQ/tqyc3w+f7qr6UpUIMHRYLY
ByBSA0Xq2+2WU7wujCsCn3pqaFw7Ccc3UWAMlRvbMM2KSVFsL7Xa8FmpV0UGvdbL93FKLREhAofv
6NAysLYKilpPYhZ8Suopi/ykjPEe7+FhI0RuZfrBz94J9XBoqR5X8h/YufUQ/dbkFJOKpfC49pls
dXwz933+UEt1/8XOIoQLBpQYBO0uX24D84DFsXM8GTgwDYZpTXksb1ZOZYV2WQ85na5R/4+SYHW+
noYDFvTOKi/AxpfWH0PhTeCxkywZzMUSvjIjF+bYVqW1jqFX+UF2+jrAMQAGPrkysGSy0801Imei
0cp2EH7Q2pknS2n0HCVN4hr6JM4TFY6T20H6fH/P7Sy6jlPADFGTko9vFmU7VlWqYHahB2pbO4tl
z+9LW/kamGrzVFZL8bMRk3lwYbyAc25zVOYdfDY4P7DLQfDdbpmi0KYKgAgo2J5szAvkFCO9wOo0
4SyChtnbthqqT3IzxqFbtUb5KQ5arSNZD3rNz3Oz/auL1M6AbFtoj13UWjM94ChsvSo0R+sUDYlZ
ucvcitxtNSOXQa8EynNQQRtzsjaeEtfOykR9spq5rhG56ZPQifpGbr22n7QfPaetA7pVQMKQm6D8
xy7S8Yeg6f0tFmUHmRkBS9zc9aQZvG5pl2sDW6f2k3ah5irk0cpcPUWswVEkaeHCyuRnuhqy7CAn
31kPVhGk+SUwytp2Y9pZT0PcZb0XmlIOt14yFofemVGtkJhlcI06LDMPJGQFKDafzNSjes0+TKno
49M8x19TQ2qrkxwEU+YKGCvf5mDQP0xWXFcOY+Qpe0StbLK8ovRGMbSKn9EtwK3cXkw0WId8esOv
T56GJm90N52LFDhuL2tAE/ukONhvO+kLvWJ4lmRmGHOBfLn99Bh9xDQdI+Gjvxw+0FJvn2eDnosV
KhrKnKgX1koVvG1sQETTZNpvUfCo/NJkQt1aQBN0Uf15WaiibkCnhISfnsW2LIx6KwitVjP9zA6y
i5bW/RlP1Pp0/6S9zhJZBS4rum4A9SjZbx+8yvQoxsfL9HF/yy4NubOHmIeHI8lEKVoeSZAeLbeJ
Wq1mtx0BxfShdZluK1fNyR6AZMuiDzw1Hv68QKMrT0nPuBQHBYbvt48XZ1IjLdJs+pNWNeepY8Ce
VdJ4EDle3zWsstZm0IbQbtoSVJvW1HAFaE3fDNTU04J2+jBooQamUmI9THSfBHASd4mnIwbf+vs3
IQvJEJotBGlkS7Y4jSys7DybK9MH0i65c9Yiq6Zn9TVOxfCn4uE0j2yqJugDDEnBvG5eZWIswkhH
wzcWu7kSXoLrIFQ5du5vyJ0nWjV4cFoAmrHqBdwuQ2coD4u4NPwsksLHNE7UywBGzC9rUR5c1DtL
QZXFBJlSdBVa3sR7vY9QRSgiuNuxVKLFttRuOLa2V5XLUcNvd6lVKe1lGMDs4fapojaK22a0db8w
4tKXRqRUw1EdzwpB8WAz7tydGIgxYeX6pNO51bRkVNp00aLrPr7JkGfTABHBKDTeykucflUaRUby
T1kOvtrOOIrXyCnQoUmvlpwbaIKsUAPgZ6yhh0r/ox7RSpsq7tBM6A9DljboKQ768xiqPxNbiz+m
GrhQjEVif1psG2EuQ3lYEL3wzEzv/NBKM39BU4ShUBoitRl8vr/Jdt7RSyuU2hBUMi2i289B9R1Q
0ywMmHLdItgRG3xXB2Z4afIgutxfbCfm2Wi7oSzJxwAPvf6Y3zJRprC2hQKT7uOjrT2SdRpnaZYG
hPPw0JilfPxjGgfyRSbTYBotpknadrvemFUjRxiIdbCAw20UqMS5lccHT7Wzo1/YZ9QDfHbw9rer
iGRI6iqLWcWc9WfTzuZTmC0divGE8/sv8HWqSyBY2fdMDJHx2OKO8fPJCi0R9H7nRnkX2G2IskF8
VGXtsDfoxBPFkU1cRQa3LZo6F5OB9Kfqo98oPUi2FTy3aVgxikS6JHViXSpPVl1NV+y4pn/zspn9
YtKna4MGxDsBcfbRNpl/G3FdLqjDZJlbk8PirBFHTi+ipXUXRTLfG1k0+3/6gui4rIQuZt2U7Nta
p9PqsjMrS0VShVFKVgU/LasJ/8sijBAgkPF2ODe3H1ypl7xHjFf18bcewD+W7XczrItP9x/l9WFB
3w29hTUBZzqzpefpeZgmKAwwQFiUgDZxH7lL11EhAsxBbTg+JHS+vrtvF1RvH0sayViTyRS+Wknd
w5w1pZ/OUf7vWKbxQ/QUQd5U+sFloi1Qc+kpwuMp8tEvGv/KsU0itRX2c2IiPWKBZfZJA6xLW+Xq
9f57eX3c+JmMG9chwTo22/xMLV5qEJlCYDeV1m7dkwhWo9w7oD20gw+9wx9hLega9Ooh6tjGJjpi
fWMD0MOKOg6V1IVL2HhKWSquVCeTHxQV8xBkoK9yVbYekkKzN6S65JpFXRzEmNcHnx+CNP7axKeW
f7UZbIpzKDzCx95quIwBGuXabB81SncwyCzDc4KsgwEFlud2C4TFkrUBmAVmSyG1C+yzSxhEvVNb
NYW1UaHwMqujm+Fm9VgBb7+OdNEPvu/eo5Kj0qeEAgvdfj0Xv10SZRJR8QL08KNQ6BgRRqWryb3+
x5GURJ+aesWsUFrI62H4bRW5spRyNRby424UXjCP8yUpRHG6v1f3jtRqVohK0Krisd0/ct9M0KLU
laMoQHhaynRRFvHvGAn6LaoChW1M8weVHOAg9dk7JC9y2ai0UNNs2/tolHZBVuu8xKUSj11rBKc2
yLDNVoqjpfbiFLgvUm+6o2CvNnsGbX5Nqma+19hPhTckzC0VJU5wGO641A39zwuZlxJtdd616Wdv
4bsKismtNI3CN9W5vKp9nDnZEFkHqcPuUxHfV4t6AvA2dRiUGdNxaaKpVAjLZWBW0YGJi0ucj5+1
qc7e398oL1CR2/KFp1rHreRgpI/bsjtlCikHkWX6c1cWyIn3tiuMePIirAPcMNQqp4WOc0Fn1LyM
pAc+TBf0z8cmehfro3Wpe0TYJdgjFCW4hVQGbFV9aCR3aHPlf9g7j+W4kTVt38qJXg808CZi+iwA
FOgpylBug6AkNjyQMAl39f8Ddus0q1i/ajS7OTHRG7FpspBI85nX+EiGjzcSR5PrVJLJLgOGDVps
i2vXHqdQrhvQdEqWC4eEJgCSpja+p7XmuehivH4xMDD6afbtxvUZxbWbGWOh3DrTFyO/amZEFP5D
aN2QZF2HZmMFYVMoa3+J5JSEuDO5H38+Wcfezcb1Rw4DqOwLITOjlYZYVgpxSlfqUVkWcUTJAuwN
ZBEa1IZ2Amx8bBdvWGOg4rTLjEPwtNDatLQyyv+9p7d+N1TGB2uwtNdtnBtBi9A3Zq3IAnoAx05s
4yNnId0GpNM8MkBAGgdn4Zw0ntk7GafUaLXXcka7Wiv7/sTlcuSwwFOXG86hGwmC8qCqDiJ4LmzY
29FYDhjplZY4z4zmerbm/sSuepltUMR8NtLB3V1VBlLSZcKuShIrMPR6wmkAQLqygkxyFCxVO1Xp
/ieTCE+EkHCL2Q6F9BW4K0Pb42vpWfV8VntCoV2Un8JuP0HOD3Yw98imX4rwFFnHQayQ0aVKgW9z
dwI83TXgmYPYkyRu5RJHemIkF6sxqucuZWS4Bdl8qQOShYcnyvNqRqaZVG8INXUwL9TcQMinGstw
ULLvYpj0GxAXGowMqznXBk1cDsX4eS1hvHkaqKsxruTrGWGKa2WI7WDQAA0meVxDv1rTs5/vvSN8
X3ICi+YHEmAEPIcyKsNYe9lQVU5kJOmiR5ohFBEkiuF+LQVNSD9rVJuOVpGgrZFNy2tRrWbnx1bb
X7mTKfqwRdj/3F4aEGLoKLWfikGdT9Xyjq1omkS0qbdGLC2I/ds9bdNEmIIiZtFJ5JBUpQ6mZtIv
B8U6BeI8OhSn0QbhQgjPPbj+UqXLEksrHQLhog1bT38HnTQ/7xtwMiem/thpsCnx/hhq+/6zmKWp
Slk4qW1Him05N56TiqiPm+LahPwXzV4svihN+UfuzoNvj216mbnEobLuHL8t1e5K1va3EqbJiXjt
SLYI0Xfr5RMvahA/Dj4WhXrmdmQGzNT2JyuNBL62q+d80bz1daqAulQ1chcTRmOa3xlyPh/19Gba
4OyyyO4WoVzYWv2hsYZgMdTb3lGCae1OyY88FZYO9yfxM5x7rnTO8oM0nSqHs/Yl9V1XUWI6tXJa
rjwrGXdDNlCHx5gnqvRenCdYQPhibaZz3L3akMCu3C2zMe0UhNR3RbXk50pZmreezNdre7KB53MB
73J71T7+B2QRDaC+hTm5wMYYDeNpBw7J9OFznYIsHkHwbQxrYsutpsIjHazyZW2XxClMO9qU374t
om98FH/GMFfN+oJuwxAoxqifKXq13qVeDZrSy8jeq8rC0Z6g9H+wPCmz0TXiosIj5WAd4EE6L3nu
2VG64XL6rkLxSE/MMys2Kz8vV6RVXSWD54pqnlraj91Yj1Dhy8InNEWxsVNl1EGsPXH8b+/1xXun
GgAED1oN2PT9XeMpIJJKrveoT+Nrgqb6nV0k7bthRDZWqOqjnTnivIKEHBkruok/n5RjW5Y0g9Yk
ymEIfRwMrk9jkdt5bEfkOkuoZdA8CJO8E8nMkYCIyj4g7m3aESg7CBOkFk891VuahA02qVYsp+t6
Ke9NqCS7fPB+HYUFeQ/1R2CjdEFxmdqf0Y1NIrPOsSOZxs4uno0sbHU0i38+dUc6UQyDTo5JVQ1Y
8dPyf3bcVX1qaMpEh6QuCumjglQG1Iw/rnrrhQv//jItiIB0nXVpJA0Kv+6Nq9Bpl/OHn3+Ql7OL
b9tmF0er0+GgO3jcTu81OyknPZqX8jPZlh5YCvTsBJt24HT1cGK9vrxQGA4s+ZMR5EvtmdYasV+z
az0yV0WRPugx6Y9llV7pdmP+cidjb6ynesCzKSaB6ujBFlSyYnW+rsvij1g0p8qJR+cPCxbqvQSY
tGf2l0vZxIXV2QBIlwUGrSs9dWcsotk53UBS5SynUvtjEwgWCPQKUFJwjwfhLLaky4Zr1qLZEYPf
oKD3msCv3vWWNu9+vjSODQXoCf1P6nPwSbfvP5u/Wq3QuECaC2hFre5kBqRHHVw8qJy4ODHUsVm0
t8ei6wSR83AWEbuF3o6zAPmOab42GiEuu7gVuwQI41Us6vbEMtxW9f6xiY8BWT24dKijqI/uPxrH
9VKkWcOjrSo1rYm61C7D+ZKccKh2sdpWoQJnMpxL79QOeHloMrROkRueMI2iQ0DHLPVM75NSizD7
7s4a3M78GnbmiQk9PgpHC3pk6AEe1i1WTO9bzc00HE01MxgkJRLUGE4ZPR1bITTxSN4QQiIc3V7r
sxUiZCcAE/DaNv11iGjLioehWILWbLsTD3RsheDWQP2OVAe0zcG6r0zExZqu1SI170s/T2Y77FKp
hwm1AX+A4nwimTsSfwBjhoEPDx+eOmXJ/WdrvZy2fx2rUTZlblB1SnGtuOgYmWpi+QUa+LuKVZT6
BsLXoBli/Vxt1fUCJEYbdLVzCnL/cqr5OBSGEbYh6Aens/9xarXRRj4sjmy9C5NKbbNo4gKLwEq8
//m2fznT+yNtn+TZS417UlhYE2pEymbvlsaVgDsLHLVStdpBR3v4+XAvV6oFbAu1RTRsiMsOXbx6
dB6qqubBNgWSM6+Np12p1e0JLuyR6dMsbh4KhmR4FPL2H8rtawAvjbcif9fXF5lVJlENVveCzPNU
j/TIA4GRRTKKqGw7XQ5u1B7E66A31hqtFnrQKCjLAExOfiJfOvKWGIVGmUvvd4uLDh4oVi3p2Poa
WX3aUpQvb+IivtXG3mZxLKcwUy+fiaobyBEYH2gHcNXtjyZkzJQZsx5J3WgjBFtKxIF65f7nS+EJ
hbJ/LFOOhML/hOO1Xgihe3VbJSRzaiRlHxvBpM7xl7XWLSNsJ1Sc/FHp4yKcynglnsWT+yoHTy2i
pGtSecmPTMlutJLCfD2XnXhLyyT5WPVKgWISZ0UIxjV5k+dLPV3E9So+YCNhK5j8ednyRvW6PwCz
insMp3LNj4VcPwrXqAX+0aZ1Y7VKOYTJqK6Kb+RTWb5O3Yn8qdLyVgPFpLCcig589+w092o5aRIX
uq2IN289lvDn03TkZZAna4jSA3ZhwxzUmVSstGvDHtVo7qvhrJszleQ0TT//fJQjMNkNT4OK3iZC
gyvKwTAp8TzcPLTo41mh15tN6W1drx0qiMhc5NeWWJTcb/vK69Gop77rwy5xliDPdessaWLzbWar
4v2wFjHsT2BVJzbAyyscMAchEFpRRF0vlNAntcj0uS6WyJjt+mrjwobGlFa33aCAiYBtAmO8r19j
wXFKBffl/DMyLX6qboTu9mH1HONGOoke3d0OZ4tzHVBraLj1eOL5joxC3oZbKXgjeBqHBgSEeaYy
5WzwQeYT8rIrkvjmbJ+Al748RlhGxCP0OJDOBAW4v7ELfMf1hSpWZGVafWngSy3BKMJTnJei/qNL
U+fE4j1CHdswOJsIIeAflu/23M+ul7bsjLFddJrqpiQxTmqr+NjQiu4uS0VfW79Xyva6n9WkvlKK
Dp5yakz4eCTq0ih+biiuvRtWc3gQIh2vydPT+MyMl/beo8qaBp1QoJcJeHcoY7We4nt6RzN5iOFw
hmOr5acqZMdeEy1sIjTgswirHE5gC3Pe6DA3addWhlW7NJFnwGn7+WY8NcpB9KNZreO26rBGSTNk
VzZosCCzK/fEknt5SfJqeDkW4AIATIcx1uQWk4KcGEuuqFu/6TLDN4t6DRJOnBP577EH4rK3UG0F
jQHKdH8VKPAGzWTNWHedN92YrYIrr+adKioeHWVDmYFn3CgiB9OWgAV1ssVdInIPCnRWNYWKEZ+K
6I/tIdqgBNkbmsE6zJM6taugN5oLKaCRflitcTgD21aeNSgCBZWH+tzPF8PRLYT/Cz0iZJtpaRzc
/dNql52kfxdVAKWvykEfm0DL1o+JESP7zTLxZyHqYFas+lPMrnqNg7U4c8DX+b209fM4n5K31bAK
fI4ALyujigZc1oCDmfT23OxalRZ5/t0c1PSenVz/8pmz7RaOT4IJWt2HF4vdC0eqrTlHnalNUQ6T
4krqpfE+tmYdd1Fpn4gwjzT+t/YP+R7xC2/pEPwKIKDs022+dKWNd0uq6x+ztI8vZ129t2cjj1As
gWCD8OE5EX6FGq44Jep2BGyx8aC3GHfr7HJ77y/4dolzW52HCYBjLT4B8ykhTtEeu2tE0v2hKNRA
aCpPVb0z2ml5U2tO52B05TzU5lSd0rN4udFJpTbhN0IIsMeH4dxcZtYIVG3TDKfpZnSOvLZQnQur
pdRPnCkvtyDwEioIGwGa8tJhvcLJU3yESoYaxyn5gm2PDHvgHifC+2PTS7GYIIXuDc3Ew9sSayTP
Hu1yiqgnv0fWJw7KkXbmsiIhM5fX62Bdzs5kBoo+XlhD/pXs/hRw6kjGSGZGDrNlMczpIdpQXyxn
LJd0iqYCQSVLa0xs8fTkdWkarU8praHm7hnRXMsqGKalv4xzzByaLBmCKhvNE6fEkYlHFRZ9J3rr
yBccol4LQaVhVKwxqjLbeCvg5oSTbJITZKojKwl2PfEhVzk9wKc5eXaba60LnL5nFLRvWpT4k/7d
sILc91XF6E880VOTcT892AAEVCnpRYEjOJRhWRHBIK7XBhqOM45AtkgDAC4uLiGTu87h3JjK6lsK
NLezdizx9dZK/NIDa1Tg2/fxZA6hB+frir5S/GD1XVbhKVwO5YWwY6M6d7yBGlo+tAbg1azfWb2D
sL/RiuwBJODonSWZxQAptg+r3xtCK5DocJFbaQDX1z7F/lrzwZiKNjD7Jj43BvraiBfp+i1s/fU6
c3rnrWrOuCar7VD3YewsauKjL5zWAfrwcqfpSA0GWmx5s5836pj63aj310suyiBHhaYKdJzZ07Cu
+UChrRQVtnoNxm/nS7XQ/8IUSN+52PU0AIKh1QVxjn2I36edOYela8nx2vCqnnaEkSJ1mAI2m4JN
O/nnF9QLlDDxHTRm4AubBC+H3XZjPlsVqqgVE1k0OCnArXY6F+HnNB6RASK5vIWAjIXBkLpvytgq
v7hKkVyYzeTcmDRbfeSpaUFlyHcLEB5XXeXoi58Xqveh40w8B4WaX9MmzH8xHtk+MWbDiJ2DuoH/
dnA8d0IoUNVlG01m7QTpujrEj9N6Iox70aZjmE2Ygd4tj0oW4exPzDQhdcACayNtUnXcJvMBjT5V
TzMfQckaaSnNKXHxm7IhDUlkmyUo0MUMaqi0vl5VEg9BHYxssExg5f0kNefSH4SBTdjQ4n93Luia
CZ/ShEh8C2534yMQJiATjg1WVbVdXeSjysmHqZn9q/kizwY4gPmjULB17A6CrRKUZzoS20dNaqe3
ztJm10aZem/0we4uNIXKuzXgAIhJRte8hUW7vM2dZiv/L8BLcjMXerD2jfFm9cxTiu2HZ+H20bgb
qJwRpMP6OZj2eskpNggsxGccrOEiGmlUNMkpX4vDjJRRaF4wChB5Kk2Hq95pVdxqaDFE6dKVt/DO
+hvoX2Mgs9q6EXFt3yCRW+xSNH9PbbgtXH5+Mm5D42qDPiZLl6T4YPnGlY5IIP4vUWlVHyq7YW0Y
6lT7XaHKdzOOUrdxD23Z7OPPorARji7m6cQVfHgTWFzxdMrJ9MFumy8iehyBLX1yjDEaV6MJss7u
L9suVc6Q/jilfH50qK1lxT1ggB3aXvez4wWpViUbXDTh1sJ97IvFuFia7KNdiVOQ/heR4/ZQNv1n
6NcQCEAB7o+EjHlTCacaozbGHVZNcQxyisJ4Zy9dsmsLpGVmJAXDeCq794VarzvT+GVYPJ+B3HIL
Gj0yDKiu+5/BTrbZHj0ZrS4gAiOrhmBth1MH4JE53TJYvHVIAFFhOhgF1o8H+zOW8HXrAkhgHweQ
lOVVRRHixD1+bCjoRRbzuqFXniAXz15f2qt27zS2BEpRqqGGIOJl0yzt5UxW8vOL6HBHblMHwZR9
QdncQJt+f+pWy5inNKHznjpqDY6Hhot0reK8MzC3NVajf4th6hCBKTnp6bgdKc935DY0klHUnNG1
einOD4/S6CbRySjJFomfmaH5lpBIIXhIf2vpWjc+1377Dpd7ShnqemZLQGNS68TVknriPNYpvbDd
rMgwqgL7PXN938Z1fiIXO/YuSMCpJ1Kj21Lx/Rka6WPEKQLfkTqBTbBRzz/rEjHugL1aJ1774SEM
doIrgPewBaOUFg/2ElnGInEqbyNvEDjJmyuqplM8n//8lb8IEhnG4mZVgdFv0eJhRNoWSRGPWSMi
rWtbKyyWfvlqqKwCP1kc93LG+wd+B+6et+Xc952/mDZA2NywJs/Hz1g0fmH0VhaJ2tbDMqUwhX67
6ewyoLKY2GgYvJ7FjUrYl2uL8Siyum383rJ6bm/cIi7pFik3U2yqjzCDFYg5ZZp8MWjacMeXraRW
r2LX6y/e1AMoyrusD0q7dr+PVaE+WqYc7oVpJEmYj/1Y7yQ2G+gvjpZ760pUFkAKpPPnTEktcnlh
5h8gVOKZp9vjmEZebDkILtSafGONGhaxiVFsUkP4Bqhptb6vihj8EnkYJT6jCrBLXu8n3cii3Gx1
x1cQfUoCT8ncAUaG6O/MGArMLwZavB66aVuMsJEZgeHvL7jSHUqr6y0RWVXKsbrgPt3nZn1ilJe7
D9w7ED7qfzRHwJfuj4L4ywIOuRIRANYurDw9JmbGN3DqaGcLR4lDYI6n7v8n1av9Pb9hRrZ6k0ni
hcHc/qh9U8KFQ4tlI1SYoy+QOF3C2swUMzTG1XtttSXO2EU35SCHWaQmGo6d+s1yUm3nrgskjMxe
4i+IDa3TbrGz5baVRWOdmc3Qp5Gpo9Ubd7Fd0MQisdnNKP4vF7bXZW8XWKmYLKdQlndZO8S6X+NM
sYu9FB1Bg+LCHCi5MeOCtClThVSC0RJwqiGBApzYg4ycKckKBDE0FR19o8UAFWuzed21kxRVWCtV
fT8JI7b9vnUoKi3sW3OjpS8qnmEMZsr3Cpvf8s0J/eWA41gbTrzTJyzT3vR6kN0257CnJhRydvvT
W7eDWimiLyjX8FJzJafJWkm53mWrKCp4FE3h62pn1HwId3Tv2qqgblz3OO6sJXpbF+o6No+GXDMQ
cTCJfVmxYwMzU/M2yFvsttloa0mOuPbDLhcC8VqEroaPoN+8W8klnPmkwt4UTvXSVHc/P7helA84
rhwwBeTs2M3BITxYs2kqjaGQXRYNuDzDxxlNuYamobR38eIpwBzdFBsr4Xrw9EuIYl04zsJDcJZJ
ARlk5x8mLy3/jOr+c08hvv/nf/H1t0YswDnT4eDLf95k37qmb/4Y/mv7tX/92P4v/fO1eKzfDd3j
43DzIA5/cu8X+ft/jR8+DA97X+xq8IjLG/nYLW8fSUKGp0GSx2b7yf/uN//x+PRX3i/i8fffvjUS
rSn+WpI19W9/fevi+++/bZCI/3z+5//63u1Dxa+FTZXV2beHw994fOiH339TbO0VFxisKcAjG41n
U62cHn98C5aRq8JlojcHUIezqUaWN/39N816BWuWmjf4J0RBIKX+9g/IoH99i2rcJvqCDABoE+Sp
f3y2uz/3wJ9vhan46+t/UCa6w1hn6H//7UUjFfsI6sM6xS663jrY3f2toqlTng6Z1ob6UKlIwbsq
hsSmrvixUs6gFFlqq+8IlHB8s1xqD2JB2Ydoo6JwWVSO8KdBdR+LOr80Kdm1QemJO8g1+pnsbQ4a
D1mtP3QYAbjZU2gSfsG1GAccftoZ+a36Os8sHbZCnpjXnTvJ69wdl4/e4BTuTo50fbgu7cWvx1y/
lE2xXnptNl/Fs2hwbUPKOQ8q20EZvK7uKPe08s80/P8W9W828d3pRV3/4+2jkF/L7Nve8uZ3fyxv
9xVZMtgFFja1WyxP/rW8Hf0V657wnUonypZPK//H8vZecechkE0xEPNo6Ct/L2/nFQBDME9UVyBI
I6P6K8ubeirr9/lVACyNGA/wFIV0OKovgEcK1b3FKIEfD1TgrnLUU5YIcuy8RkVR5u91WrTTzjV7
HMKoi+Rj1DtD1/qyb8urXlMbPTSoOzWXvVUu/KCnjmdSmwcSV5lmDyua+0a4lo3xXVQxF2DBWYwL
rjDlfZ3DlA6woQEmoA8JPfCmzbr6Arnhxg7hP7j3Wa3hUKRiZbsEaNrDFMtq1wQJjA5pFdTOovR+
YfducVOXVZ9Q5JuICzzpYNeZ5eaCq1mDQnzg4KJ0W2vT/N4per0LNAm/G7ObWaHRufbskLhxxkdP
Wg69BKWe33dq5lTnBXjFGfVN2xxv27SSCfZHPVVJxUvVr6nnxd/zOi0l9gyDboajPg3vQKSV9k2t
9cILCrWRN5NHynmZDyvlN8DXhIQIfFZVJOsVcHVPJQuL4KRfqkBLBr2LBtBm1S2H8KZBU42G9BdV
ggLTcIbysHKW3d1orQl357DmDxqde2RZbX4TIYt67nfciFBPDTtWdHAfCIKGzTzI9Es61OprBdtS
gZmS23Djm2413k6LNKezPpu6j5icjf3sezWqHzuC19Y7byFZvte9uTCDMfOqa6jZqJjH2VzdxBDz
HybHzV87heV8LerE7CFwLAUnZCPhgWlJvilJyiWncO8NH0TrFW5gCBcJjHqmyBSmsWJ8XZ05QRRm
ztf7xLOmyZ+ceFZ9zUYhL2rbtNH8HEkS/I+aXh/pS+uC7q0B3fZN7kCm2kKN0TpblaY1Lk3wGzr+
rBMqEQ3wN3yOLK1/q+QlNVQQAvGNoKtI3CY659EtxVre0sHV3w6jobrXuTniVCkweirC1QQRGnhY
FVWhW83AnMrYcaqrBoT1dFErXdcGow7NNVTYF0PYD7NIgpJ2bEY+0w5ZoI0t+hVqu6RKKCurLEKB
IGt8hhiceWPaVT4EyYBgc4ArrWWczZQvKxybCOSDtOnl2x4uggT07kzftGpC/sFWQK/7iZrSr68H
r/2c6wPWbECZ4znwBgixvqN3rhUA1FkvpNn3qIXak+qEnW2MWjiAwssC6Jcgo/H+bt7FE3JLfgt9
HGuApNGEv6B56H6WlhK7O40Kce1bc6F8HPouLcnNZuVDl43TFGaVY31wp0n96I1TFWPBpdcOb7yy
TLZVzGrNHBTq3Ln95tGnoxmZq9xxdZ4tLet//OrUxXinzDOR9DLS7YXkU1V/dFUzesFS6HnmY0Oi
vZuG6nGJu06ezfa6bIowKED5owcKDD81sgHX6qqgLGcaxAXKUd+GkdphMJWrey0SrDGQq2zZNg4k
9PepLKxb6krL5HNTt1pI5ltFzkY3Q3GaKvuup4d4UZU8bagNw2bcPsyyChtRAIaockU0oU6f3YgU
bSgELWnXRGkPA3jT98yySzh61n7ZNXPp3HTqqKFK7XBBs4xoqgX1mM2zvwJXNa70xFLDtlLVb5Ue
y4e6M+11Z02pV/quCXQXn8FVahjZO/m9med1H+i1pb2zWITi1t60IHEQsORH1ab4gvwfhfKg05dZ
DUqa+CLMRpauP5lprvMHJ0olGa9AoxaeJF8ha5s36lBYE+rbOh723VgAhAAKqra+2yhNEpkj4oLo
ehnFKbzdi1KgzZWGaSouYER9fHEQUumdmkpEyafdTAyPPpcX1y7KeDk+n3LNb9Jc7QIbz+gvU5Fa
V1XmGnlocCdcPLuxj4R2h1WUp4+BPgBaUXTdoF3vR3ZGBiFhhd6zWwmcOC8Npg6/mBMF5cOykM1f
J2ykmE1TlXt++/5eiY4mdGsb7c5uKu3Slfn42RJ5f99mtUlQ8a8Q5MgDbVnb/lWOGhc0H/rR2BgQ
HO8PhWikp/VlJnZlIwEog3HCManQJt4yhSJXu+7Imr0wrfQWfQ2V/4IeTUF19/Qx/i8m/G3TGPjX
C9nyqL1E50w+fH9kasXj81hw+50fsaBGwAerD5A8cnng5Vn4f6c6vDt4iAb4uy2oY7H+iAXtVxQn
0fcgmaH4yq/9HQtar4ATbrsI+ByRJGzxX0h1+GB7ywdEhWlwJRIKMtALPoRNlOMtxihDqiEf405f
6cYOWTjNhAQpCc+zuTmyWF84sWzDUSF/ajvQ1zwU+SFWiRsoJUOIB7DtU3d2hx1lqOlLUi3ycp36
dvIzN9dm30qc9HsjF7GRCgztQi3WQfUNp12u7bQR7yy3/KC4bvWhrFQbjlGu7lYosH4nh+k7Rot1
0Hgo4uVAe+0zpTDLC2sxujPED0DnxK2rY9SeXWKoWF+Wpa6/x8SRwss8IOrnjTq+7pV6sSzrDDrT
igcZgk5oo8Re0sSvVkCvsHvG4s2UpjgnGt6YvzkxU9tB9HxfbzNF8kBbihzB9g5r7woUPZwet5ny
yvZL3VXiHj6hpe1sRTUCvQVp49vz6DTcasoX/mVCxjfLePAVogQC5DylFrWiFVU7M6aUDqXMmtpM
k9znonIDr8gonSIQ1C3+Wq903q22AKaaj7Lyia20nQaA/3s/jnkOntizL6c2Xy7KNrdaf6jt81kd
LIpj5PmPKCjTR+3t6Rw4YblbQRXzl4y+eVTX7v1o10A0RqWjaJdRdvn5RL3QXWWiaBFABkOKhX7W
oQHGunZwi6m8h+qMlm5uCpvkADcj0Y/aFRI57ugvWi6uIRkrZ9pk+4MmLZ+Wxa5xS8LWYVI3pSn8
RsZeQkct1A8AA5KzCqOrPw/JvWLQ87rCYT+Fj0obitIG/AP6qIe1dYgBE+olIKE5tXOfjxufT249
c8+p9KuVwT1zna6L0AEbT2i4vaiOPQ3NNFH9IytFe2z/msjztuVp8yEsEsCIvdXNoTt3WlgSv8Md
l905bbo8on6IHvGaxJdFn8Nla+wk0Mq4OTERh7fw06ch84SBBTsElsj+p6GGTUhnJUO4Ilq0I+40
6AzgkXRiaRyWsTloqB8ZPC3QUjrK2/efXcNWFdcOYI4+LDGouNabUlwkRoNGTbplHHE6VW9UI7b0
naoo7oPEQxEBB1N9h1lRvBO9Ih7Xohjf0peRVzlc29Sfxjq+mWTXnpKje3kOs1NQIfM2UhPY3oP3
gzoxPRacc0MnESDyk5uydfqLqVvP4fD+RYL7pcv6f1u9kePw2dt/cQ9fPlQPB/XGp9/46xZ27Ffo
ZFHRo5sBe+Xpqv3rFnYo1gBv3c7ZraxODfnvW9h9ZXH7wBei74au87arfhQcnVfULWnDcPYgM8N1
/Cu3MBfgwXFPzw3gMEkn9SLQ6ocKlfpQDNLDEytaNbUl6Zv0DTVlEuVPpmlSt25qse1bT3vb0GSQ
ZE51i+NNoYyLX6oLnpSmOs4G5ewejVVV0czZl+kaUyNJnesB+nFFI8fO191skCtJu1TOnayUtT/J
cbmvPW+N4W20Ug+Wfiw+isFJ6h10w8s0Tqu3S5kbImgHh7qjnbhlHkxWOZvchaZZBiVeWbWvtw5A
sZXCbeyje2B8QOBZ5f6h3XNdxnrzqS25N3sR23xA3Yhfu2VTj1hwjSYnsC29/Ky1eu2un9TKO0/p
FH6wMcFqsD4fQLa3gDGqoGonU/GxrXBG31Tc2wbxrZkijDY/JppHLTVrq/leo2R7PmtFWQXqqhUX
fIn+t14v2kccZfSvqol1zybRYvpSt7vJb/Ui0QIrsfRsN0gd12ltleoHoBLmR5Ct6AJOa+F9xfu0
vTKnyaKh6dSIW6gCJSU/ljO4RZry8Vdl8OhtZg2uBXCxTYoG+YJE2ypTXk5P4/yTcHpgcHSpTctf
dbXX/VaLY/jwg9Yk9JA15Ys35yMsmiy2TIzLRnfX0f59aIDm0SUFvPFJr4z0W0wM5fqNLeLX+oTT
uB8vemeE6eoNX7QWmAtZp04HUjgm8LlxKvJPwP+9gF6XO4aZVuSSmsNgYfINxO9LZyqi8JXK6s0g
I1R8HFtJsRvyGdr1Y9blUU9j99Oox4ge2AmFJsVcDNufY9ylInMoKvRMFG+KgzFOuzSK5Wi+sXtj
xqZxSKdLczGngcS5WudTNH7rxe4h594yIHYqpimHktR509sqfzeLLD2tdxTPM5+NrUe0qU9J8x7m
W6CdAXiAnoF7yrlx6NBSIimVdJqTR8Jq7xRnzalZTsiIWJ2y61NvCYc2G6/xCfTutFyd/rzH/71P
7k3Z7P+fQd08dAO9olbuZVDw//5OodRXHI5b9oSuH7XxrVz9dwq1SQbxQkhfgMNvYfKPFMp8xbFM
2kV2RSC9EWV+nN3mK45uvrXJ5T2Bnn/l7N5u5v1Anetk+2QobhLOmIcJeIEUep14dWjZiOJmJHMX
6qK44bM5OZI5PYmyvRgGX2BqCixw9xBgVPYSS+smRf4L8aDUJ66Kz+HizdK3SVPeV2OKYSQSMGD0
jBUPcDl9tNfefKzsNH4QinMOw2KsQ13kHnaxgMo+aoZyVneiuUOgrXk7NSJsVSE+WTmVPWfKyzOp
T144F6L+gpCi+r6ZMvnYC+tNkjiYLyHHMiJmPrZXOZItrykjx5epYgHDbzrH8PWlN2/druFvVd4A
0Gt0te94u1if2FXd3TIaeNSTXr1LhA4jeR4qK/XXzBje5UoNZgOO5B8Uzj3O/UUbwOnCcf2g6a3x
HSNHzv6Jrf2GkroEqieG0tdn02wCeBDG6DeWW/kl8OEmMsbevSgbbdnFRrJ+su0481XunZumVccv
cdU6vtdNM4Z0HopAcnGoShfABS4ar9C/l82YnLUFTttSvUOAXru3Mb76Tglp+GAoTUH+k6jquaPX
XjCvogPxIpzaH+e8vbApv5akuEv1yR1TZE6XWU5+ShP6zwrQv/mZwBH+kzOhoS/72HUPw/OqCl2z
v88E/RWQTbiuQEbZ4E88uB9ngv4KaQDvCeFOq5h//n0m2K+ox1H1oxBpkVOToP04E+xXVEEw3uJ/
IrRH1f1XzoSnzOL5biXK3OjF3DHQNriVDqqdows6adYJTKRt9Pf5KNbPaTGfSbMESOd2WnHnOYt3
Q5dEu42lWT9myjpfAk1WLvFYkp/tpNBR9S7klV6aycWS6eVb/K7Lv2CLv7R2/j3xCehu/GyFvXug
9f//2DuP5MqNrk1vRdFzVMCbKYDreOldmQmCLAMkvHc76nX0xvrBVVFFXpbIqJ59X/8aKUSRcJkn
j3nNX3vRts1fD/m3v86/96J5vtgOv//Uw1M/MKqlC0PhDF+cBfTrAFI/UM1Di2Ld4AxIC+LXYmNo
u7S4lv+KTB9r92mtUTvQqbVlgzrvUI38yVpTj0tHOh9UD8AoFnk5Knwu9LzKjUsxLV4/MpCeNj5D
Bya51nJNnvzMCtXLeEzSTWQX0YmBGS6OZUbRA3LrIXszBuiBvmnAnRMM0u+iVARuV6QSrRQluRfT
BMrSLozpXG2VmkJBnauMesSpT2pLIeYiO2VikRxVCaR5vf4O8ug9svAroR+ejiSLV6ihDQ3Ddjl+
n9XwaEVztg7j7KNiEnyqCsu46GJh4uEq199SORk4CyVGDwwwlZ2E6suNY2PM7mL9kT/qpf1QDC10
osNa+aNt859WQB84c/8ecv/eEKfdV/HwYhss/banbUAexiyDEloGsbk0s39tA7rcRE263GBgge4v
jd9feRhodgBVMvIaJF1La+NpI2gfkE1CqBXMJpWIzrX+oJV90Gx4HnRB6vA3sKOEoYTxwjFlq57Q
tS3R3/DFpK0ZYwpn1YxSuZZZ/LD1jK8ZPc4bpm3taarUg0EK06SbZCr2ZG35d1h9OuSR1oI+CLNH
dxGHnx9aO4xO22HIT2dTjlN/LqoKMgnCxxfqWJ9qmaNfJpLqPDBlFZfhFMzXkhCKF9pGVJ01aGSD
PGtNgZxdI10FVRN9UbJJXmcU7vmqNar+frbzK0Fxm3hyGmTbEdO7/w+W64Jf/PfleltTM3x7+HYI
3rfF40NYvFi2y2//WrYQ+MiZqSE42I/KhwVys5RztI6hW7E2n5at8oHmO41jk9iOas7SFnpatvIH
8nAZgjfdZiZ9HAd/sGyXAPZy1QKsXxgDpPXMO47pz5Q24ViFhuNFw9Bt+r7RVsM4tn8vgX9vPbM3
n18GzDj9T9glqH2QL1FAvIyjuDGhqj+iFyxBm7wVGv2IVQowGvMedII/w5OSEPMQUmX68hSPymru
WZOu0o7jxWTkYlrPcDhk1yzlHrjJXJgNIusdMBbNBPbQRLI6npaa3l1koIcZAtj2+KhnQXsySGCF
NuGYtfcUJGTZULBkAzUBlBM8RBebz7NR1pc1jPZw35hzYC2AEu0qFR0U1C7t6hagrzPVrqFIGaZQ
UNyMXZC2dreLraq/jNnGaL315XjeA18xscRMHGkzmlNVe1Wg56dZTtfHjfO8S9H8CtBwdHQeD2EZ
Z/4xWEMVegiuFheJFIl7AVkIhl1jdvcV2dfgMbUSNc2mfDrtUiuGLtPU+k6NAd5Ng4DMaGZqP6/K
2agGN8PXMHFtAfXAKxJwM54BD20B0iD32lMq3mazPUs+mg3meaQBP3crdDGvFrmKxE3mNFjDZMPc
Lxj1wPb0FvdPeloJRChdStRzqU/UxyS0Nbjx5mh/e7aJflNmHi1GUlaLdiYgSuK0usjjvFwlSTa2
qjWhDK3NjbNtxll1HS36CSD818V4DAb4+zJ45aErAMMApOXLy0w5dmEOAji0GlGTSYR1zbBG9Qt4
M3tbw0tCBEGwV+Ki89i28ekYxGL99pMeZU2HW1jUQcjDQAyjjPXyFsK4DEYnK0GJGVFzlo61thWN
UN1Zj0rE2iAvvH29JQt7ts0P1yPI8H4XhheH6MvrtboGnEqOJQ8XsNLTZ6P107ZJvDy33nOPPaZJ
Lteik83cEJQfr3hJV5/nTFUZBdjPxwFa3rmQNpUqmk/S1JtogkdSixVbWQ97SaaTujaN5rKghsXI
IQPBrtHmPR3nJLK9MS/6i6rntjcBHUXH1bVeMC1rYVFRS1fMXKd8bt3ajqqPWDKW17ViKKdR7lhn
MT2Av3W2/yjl+i+tVBbPsjdOuq5O/q5RPCYcRfPXrkmpWJqXxx1/4mnUoXxYpC0QHlrEQQAJ8KOn
UYf6geTIRB5qWfnL1vvnuFOVDw6ED3ppqFODeluK5p/HHT8ioQIfIEPMPJQ/f3LcHc9AgemTzjMD
4E8BXHOOADgTnj5B1M4Mq4ekvccMKXSVoSgWRyMQnq340ddxea8pBWnqPy/tN5HtaP+Rti6+IJRw
WEMT145Vh+YJA+oSdvSaN6f6nLL1ddyMlSfknCro7WsdRdHDtRZZUkwkGCgd2gzP9x+vsuv7fgI8
aIcJhicCxjBaY+9EFL7I84hyuAptPiQKONVpcxy9yabRrcxUuAo1aLZCtZ8JRKAk2yY2cnyDx+xU
KgLQFZu6GbLd2094PFnlbS7WWdA1WEnWK+VCY+jC2U659ogtycqKwKlL81khA95EMEhZ1SXNuLcv
+ZsPSJnAgGwxbAL5chTUNCOI20IGkTkElfCCXMboyI5nHBaN6B1W32/eLOFzEWbg4XA9OzqeHCci
QEqStMKaUVyqAFN9Z87FDn5Yspea6YuRyHsItOk2bZmnvP2cr4TDlndLubQ8JXR6apqX0duUGgxy
JUNalX1he1FpzRvme5pLi9feZoNS+5oKv97Op24t4plWa4shoGIPDO4ZOoF78yJZGO+8k9+9ftx6
mfawrpEiWd7ZszocbE3UFIUmrZj3OWuzmlOPYSTK9ALW/5+/AWagsJMNMnCC2NHZrFTxIFJdRGtU
Vop90QfGYwRY4wvNZuOuwo8WL7LBK+U433XISgKoxP4YpwCBB/x67tv5KlGCd4UJXzVa+DCAuOjx
w8/nyxxaFc9eQdPVeoj8fbiehwLJgDq1MneUJ7vwRekoBXVeat+m4aScQ1fTQrccpsjLGO2dO4U2
nAzqIH3sYEtmAFLSyG8Af3phnpdAEzoEcHPNCvw2C/2mtvVTEUqPELA0D2k6WsryYiXE6C3/iPtn
UrwTsF71K8lHkPhh3VG/L+Cso82VWIgO4DAsrerIStZGP3d7y4kRYW8KGXRpUETyjzEoEO+fgO/6
mt4u4OOpV12AxaXl1mM0nQGsJzco+9L5yBTanPwqDKNopWjTe/iRhQpxFPuWLi32PFCgGeEcTLmf
fYrA7jqAGyaqrBgo7/Mx0MB75dDuMpDB+xj4+HWDg3HhVaoe3kU4S4CATO2TPJwt6ASV3N2nccvw
Mp4CKXGVKshcWs2txvPASkD+o2GgPqT8h1Z1YPCMKjJPYGrDG2wPh0v+QnSF/wnTBKkYrb3Amu9S
jE56LVLDQ2AQ3jIwVz/oWn1TRY16gummgaRfYI+e0ozvGUy8PnFAL6AQgL+WjZXQsQqo1hsIN2p6
wJRD9HdpOckbGHvGOyfO76+CfjsJ7AJAPIpMJWIogeTIwcrBctUf1Ol7UZr2O/HvdYKwADF4FmA1
gC4OLNFnnxZAPyZexhCswGq1vhHP1qda1TI3RBOMQbUVul051N5U5++Zhx3nzZyoYI+JWjRSDy6v
R3GnjkyYwbHmrBDOAzsNV9iKmOsU5kqdegvUgdJ/kYwsEZTI8rwtxqyEcx6rWH2NtlWeRok8fYub
4LQassZXF5V9N8nRNgjUWNr3kaXdzlKI97SZ59G1lOTZV2AYCDaXTnw5dkmweTuQ/uZVArgmnzlI
d0Eeehmz46Z1mBw0zqo3tBi1nSmhyZCAPahhW4fWHQDxCBAlii1vX/f1+YkkHQx+gK0LAgtszIuz
AntoZFRK2VlFpdOvYZM6N0zLsQlsiebW2K1ZW+eAXKONI43vKQr+hufK1dlNpoxTGDp8y0n2bAEl
IFIkXa6dVZGU3aat9cgLpLz2gGtYmzip+otUygq3nIbAl+KC41QxkvWcytolqPxpVeX2fWLhAjFG
AQxSdR5dmqHAUAud1kIzoElUD6pfyuX3ENA9NNj6AQB2cN4uoPq33+QrYS6WJBuBwEzlCFj42Dgm
HEelj3rLWlWhal3PiUZzRHfEPspaGMLTUKseJ5WzE22g+6lRObsxq4vLoG7C+/+HW9EWQSKyaD7Q
sW/KmDNbFUnBaqqTmtO3qx/6bkYoUuuanY0h1gXujbJb6XCmq6bu3WSyThWtbq/fuZEl/XpWSi/b
lALGxsMF+QuIckfLy+FrpgMAi1Vf1ad5p+7m2ZB36CmJU9IxyPcAwLxUC0+nRtK3tBOcDa2E1C+F
avz5Sj+ormMii2IPrLqXay3S1CCTyBVWFdI7d2GU2GdmIgY4cnkF6jC0ABwrD5jiTHvJaqp3RLZ/
E4/RqmGIxOFNu+iwE56t9ALxTChxXB1/l+AM53l7rWX6T3OU/6m8/xf6vM+W3itM4d8jkXuRf4UR
fWg0t9H3vzb19/zhm8i/Ny8q8OVPPTWcqcCZVVtkyjbTZ2j7/1TgEJ9ZfFBCmCYeqmw+6VPDWfuw
UEWXGhXPFntp2jz1mxk/ohC3QFmYoKgLGeAP+s2v4uPiX07TjbqUU3zxjHy5ZgNHqm0c2BJf6XMT
fGGWM50wnb4pvNKB4OnGTaLeLc3ij05E+uRGRWRf9m3a3MltRSaqZjC7CjVYU+Q38SZWJOds6ozt
SM25QsVkLCA8C2DiyXxfRnazTWvDupDzoJF8XZqsMwRC3sE3H3QvnseE5aHobDB4Wlpe4HFePpSA
4W/pcY66tWgaP5zs7FIvh8KNYy3yjKmBpNg01m3j4D+HFG56ptWNftXZZbKJABe5ToW5XS8VZ6bh
xL5FWuimcQGTLlLuEjM0VgEUr22b1+/5qx1X0tw4+GdcRBlzLom39vLGwQLIhjQliT9p0EPbYR5X
4ZDdD3PeeyJDG6UNmveM2I/7r1TQYCeW2Llw6YnkR28LAI2jQWlEvQIK+V0ST/clnDtX6eCTFRYJ
iRGij6E2Gqp3zrBGeMd5J3Qd1LyOPhgnGk4O9GPgeRxjs62K6sjquYUSD6qVqUVQAnUl/zQqWocF
WmSdyY1dY3ZozhtFijFXmtSl5GillQkLYx8JRaORmXwts+EgbPyevd4hdh/dISorrCYa1Uz/j0VQ
ZvCdWPlavCTtXuCQiEpsLY1u30JFzLE9rVnm8YXZCG+WMWzLzNNU+wa4CeJq5iWB4U/YK4XZhmzD
mzvb16zc15zPE9pJgErLEUmKRloL56Z+18D0uDzi+y5qRHQu6JfIdLhfLqoqYtSRqWbsN/hXgLKq
YTPm5LJOMmOqJ83l7llc/E1z7VXPAlcJcDiLHjB5O/ODowvaRq87naPEpEvStB7sdC9PZbwpoImu
UnRzztROe+za2HLltIAwniCeC2wSbUWlk1wbVYRNG/TpO7f1+jVwVyyupcmP5fqxB1bn2HUqd9yV
U4+9J0UkS1k0lFtibeEjpfpTYfOPTsr/OFjA2+hMtxataKK/7kUdivy3vefnSE39A+ttGfOjtGYp
z2H2JnBMqipEO1ggfx9i/5x89gdgk9QLGOXQXqK98uvoA5wPGJ7hLTia5Wz8o6PveD0s+OCFbYJC
N/0O6uWX22Ka67pE6ceh9VIzg4Hk5uWoSPXzpkunH29vieN+2XItHG8h6C1tioMExPMqRG7SOe0b
VNPb3ECuKAzjlQm+cuVEzf3bV3qlZ324FMceTRw8JhFUeflY4wx4PxA81jxEXq45+96+z7Nx8JVJ
T9ZZXQvQl/0Os1gJqb3y02SN/hzIl5EIiy+Z9qMPr6ELxPBwMhm3Y8jnMKg1LVFhk2rZKnpPwO74
yFvul3hKnFj4scwoXt5vbNcZ/BvFwS9aE+7cVLTvgJ8SEGhrlkqApDa/tHr7LR3C9fNwDgiPRYlA
H90FesiHM/FZspwC70i7KXP8MmY0a1fFFbS1H6nqpFfmWCM5Fi3Y+qE4i4Q0eqOmrPTJdM56MCE5
cAC/KmNfCPsqAunusZaxve0LN6zOyv5+lJJhLRRlgixogiuZLQDoGbZLduh8mQzTTZOyuBlq82rs
m3HV6pLGKG7WoWHY0cqwxCYxoIAFGcwJpQwmr64htGUcwnDT04/NMpAde/GOwdcrUhivZBlJLkt0
gU4b7LvnaxTcaziIpIUdbHejX1sZtqtT8g1VDUGvQ7f8rgk/ZW1r0rIKTuXAOUkR6kHHIzTf6VT8
BubFrSB7ssxikRo91qScisTSMzqHvuwI2AZL/2QqaZPF2Nug1xhT1aU0FITqJ5GC2kDTYgip17BQ
qo9Db9bvpCevIsXyZp7dzlGkcPSusJK+cHxn4USgOxH6vVY7tJnv62F+j1NwXMct34F1CUADIUEa
9EfpmBjDjOGqY/tVFaSuM7T9KizN/p0d8Era73AZgujSG9EhxR3tu0wvp1RBIsBPpRQBiMbRz1S1
oTM5b6bR1k5KVAvdQDFOJqucfGANVmRsGzOVYYlYzcYcs+sS/VwvTvstY+tvqJI0qDKcdakSnM2D
HGIp2eF8r/arshAbSZdMek4NJhL9uTaL3qsi567GGxnQg74vkfPzKUNKtwoRWXYErm/lECOBkLXn
yuTbiuh2VZhlfhDRpMkka6PKSYQEvx0BYG9qz0qDB0mOvyX58DkM5erUTjNU+MIZaqMMWsQhnCTi
DjXD2bXNCopr0dBxj+JoleR24zk9tpdvR5nfrmMo2QwJ6EHRMj9aONGYVgNuoY6PxtyENahXxOGM
fgvmvK0h3UZ9VOwVhFDX5LCSa4U+OhjMD/rkRG3Tx7dv5rj9t3xvYh3TOZJYsKHLIn8W8Syn7Fo7
CGwfUR1gOs1guplcyK781Rncshkat4za99Lm31508QpgNChDnjtay/I8wKMOuWgeUjO2DpzpvnUx
RTibsYV0bUhHbhh/fvtJfxvJ6H+Ab2KiDHlraRk9e9R8ALHYVzEnu9HtGhCKK3sCuNAn4H16yfGk
pvuCVqnk9oX1ZcL7Zp/1xtZuUAJ6506WD3x0zEDIpOspU/pjmXEUU4PWmIuyCx0/rNHLnzK59wIZ
pZPIGuCiVVHpzXQMvCoc65Ogjke/alp7pVrSeUlCcmKbvlR09B7HOt6+fWsHmebjW2NZcvgdIC/H
TOkE5hL8NsKMk32GSJ9epNP5lLSuMeASi7UJe0cuN4Wu7TTNm81gOtO7JHZ77M1XcQZgJQk5nhQZ
QrWKBW9ROp+bTDM83CEyL9auhVpjhNHEzmZ0IJRLKOt7Vm56mt25QR+foZZur8pM+jyKCYfMGgJ7
8mDKCLVIE6sDn4FkiLcQyAJXk8LFoVrEbitVyKmZ0QNVh4zk+rRuCmU+tcILlBSRZcxgneVhs8BZ
On/IpNhLedFhOMY++C/LFzMjeKVKQVjq74xEf3dIWCCISHUXbZPjKhp8Z5l3gWX7Q+z0voaZdLjI
GbTiTqjqTwO/P6ot/kvxLwsW4x8ox6sunEcf+evDS3Tn8htPzTYbUUDKAzRRsagn/SXgPBFBnA8K
LSE6bXDuf9YVT802FQoYpQrjXMwuKPGfddtAwiyoqUWecNHe/yNM8qusE1wzHWp8wPgHTdPjEnQS
si5F0DB9QHDSt7nqo3METNty35e1vE169LBQrMrXZambXj7Ln2faMnuSRItkY66CGUWkymfGrJD8
NL12JWjMebMCQMGV5pgBcx332U01iXqNuIYTuX1cWFslcpp0m6MI9qNHUXVHNykwEDwoPCvKxKqP
gXKftZHYJ7WVuJUk5s+2XqHwZqCra63kZvaTWSu3TgPWextqdRD7cTgx9Z76GtRHG3Tv6J8fbya+
0pL88RogS1CvHyUnaliigpQjLFcEPVZWwSXV2Z2eWKMntOR/FAwX3c9FlhNC1Fub6ebhEdzU3wKf
//zvTztJ+7CMmgAAwGf8WaE/7SR+tBTtYFIO/Mulp/y0k6wPVJxL1Q+uDL/hhdn+1LfmR0vbhQOZ
NATpTutP+tavhD6AngG94AEPfUNWy8szHg0P05rRrkU0AnSvXJU7LesZL9q22wy3Zhk2HELD1yZU
doyPM18LstTVneKUPZivogqUZ96rZxSJ61TS9DOj/TsL+aMQ/Z/W/gGm9vZ6WWhS7gNl3f/53+n3
bHq+eA6/+7R41A+LcwXZJjSk5wMP+FHL6QiW6p8f/Vo5rCf8AcDlMaw9TPp/rRy4u4gcEZ4hlNCr
+ZOVc8C7vkx8YPYpKnnPIjCNa/HLlYPFXD1izqb6Kp6iXh9PyPu0kvD7+A6t5o0cqhuUDb47AONN
waLJWgESph5PCqPoXNEZ14E/AJK9xFDQ8nNH22GJgUBh19638qL/V4QXBm7SsaKehAUsYLUK0cWL
JjzzonRfmSSeTt1+jxyBK7hcGZtatk7MHkOaw8f5r16BRBsCwxsJwM2yBM8eWIPfXygQ//zFpwWo
fYDaQaABpsSZzkHyKw/QPiA7x/iM2TWwPjKCX9HL/oBJJOQ5QBIADpbR2j/Rix/JTEoWRVY4I4S8
Pxi6vRp3ELwAj9FnofCGJ3XMTaqCMtbRItd8I3Fyjwk1dUm+Jt91hdT2Xhwoq6TovyCImrhBkd92
+TTQqQp1L0kF3OEubRC7tHqvSZL3PNEP6KCX+2MJ7iCFGRrApj2e7A/4i8m50WtIVaKL0yKcvzVq
eU9T9JEcV1pBS/oCblxxo3S+LMv6MsnRqNTT4n6akVC30o2VGpJfl/adotSyO5SDiw3yGaV4Sqae
otvVBYabZ/bljGymbw1WujKSHqfnGvs4H8vZ1HPsZSaQgBttxmijospv2hCspXKewBzKe9BHqf/f
v12WKv7fk2W3SEV/xODjF37uEQNGKgXeYhhJYQ5omFzh6YR3PtCRJX6T+jIbPGyfn3Fa4keMCBfS
Agf5shv4iz8DtaQS3wmr9HP/2XZ/sE3o9L0EdyzQUqQfQLssejsW/35UP9tDX6uDZsmrvqvHcBXA
NMpML1brrj/LQ6EOt5KaTPKJlcIrcuWoMGe/xqR9ejSmVn8MwzKwvoCNibEscyTswFCLn2IMGfSQ
wWI5zQl2poWUX7eFE4k1igcJql9t7Bghilwj0grFPOXKRYXVguMhVTLgiVZrRnUqy4VuI/+pWdFw
myulcTbEQ5Vvg742Cm3VJ8Y86t7cVlWzauFAJfcpXMFkp1dFna312hp+0Btpv8RhjQSw3eapKybL
XOUIs/iBI85HWUOCuMtyj44XAjNxcSF1OmqOGcIBYhL3ZtcVX6VBNfymrwukoqZHGaHM/TxKJ6Ec
Bl5kAVKMWor2OYfwVIoyd8tM0Tcz+DPmhOU+SYzGs8KkXSvoxuym3tkbiDhfaCj5Is1raR4H/FUz
zcJPcGKDSrmYQqOlcA72COM1MHt+YUVXQUY3yY7rcwPpm12LZdNNh+3jyu5De4cgh+op0DHXmkFQ
z5TRVyrrIjSNelf1UNzt4ociTVeakYDfLkJpjQvzXdr13WboQ0zGp7i4UlL10Ylj3UMAT/d1pInu
ykzUq0TF5DGWk0e03b7kY8EUWJWLjSnPXzUzki5krStXqogrmk642iV2H7tqIfqbxOk+TWyC66V/
7YOBwKo3D4O7RJ2SL4IVsBWlWYL5psBqkV1HmTnDZdK2hm68FcoYyd+GuUruVQoqnJsHqzNvKohx
O9PJAu0EpbxW+8YQ00Z5tygkCbUf5hzqeSww9FiXwmjbTSyZ8mmpzrq9ctKwik6izrZupLHNlRQ4
l9Snsa/olVAGX+sVe+rO7FaPzEtrah0b3xVwRYb9o5TDdppOQ6trHPUy0nHmCcGstrIiTpraKHNf
ny384ioDmaAVRrHddSiXxbS3Cxn4eCjVys1QGuqDhViTJ7XzuIXIV11RlTlX/dDUW5BSlqcs6rvM
uwM0PURrAsNkecxSh+YQ2qccFHLWbjHCq84oD8sfWqi1tGLyAo8WuEknA/Yd5x1uzw0ujSVGqs19
I5Dh9awYGmLS5yptmkGcK6N2GVoFJuUmriqtLeET4SBbovtJAFwPfmJX9vuMeGGfqEo6geJrKmmc
t2hAMcULR2k/KKm8tZ12dPFc0SDKSRODNrV0IwHj9rQpq7DeNmUdy34DWLgukC6enEcnqoJtavRl
5+GPDjEKBmKw7QLcdKequYvqwvjCRChykcyOQAwO0rCeujK61Atz2liSpKwcnDDXhZ3jIV7VLaok
YenZgW1iN6enIGfEpxlpcTdo82qnDMshGVezm0R1AGFdJFcA+OeTRs8WffNQ12L7AhKa2NdBiYJh
iJtRglSfa8v1sLZDvf5UZJO0RyRc84eitc/seYgfQia3Lj7d5SqcZl6GFkLWMpb/ZWamNQx6uiH7
tTcN2tIh/imW2Nt1b2/kokZxUJWaXbq06uLOwJcRKPtpMjsIa+W65hdOLG9lXcR73OGlPYql+p0w
5NZrQuRbmqZOV9Mc75porG5k9ol7uGSCQPWNPgU2qiqHu3Luw5qIhXyeI0yfz8F1RVt/OnzBoill
sLSz5tvq8hckc/hejzU5SBY9JIUk9iOSXyeY1A+7MEKl3Z54JcTe4KJttcZTrCb1oroUu5yG8xpY
Pc9XDfiIyoWzMToAr1ZJzi4wrHSHcVLpHPZgEFJWjygRrClH87MdTPHD4fqFY0YfB8uEGY5EPC3b
0Dk/vMMiLMZbGRrrzgZTOp6FoFQ+ymy9b2Fj2Ge5FmnfxriVrxpIog+NleYg+RFrTzqt/oTi4/w4
Zj0ibFbYoc7cT4Q+htGfE0Uad+R9zq3VjP1NPefSvSijipmhs4iKo1RaYb9yOigmlE/VHn6IQQrP
kgbhfkeZHQ9pBqe0P+JDDwhqVwbxKCfLOzZVla0+F2l/gsd7GUceQ0YlLNzFGzlK3JTxwAkkZ0yc
SstIdlJeJLeNMLST0ZrGTTuYFxg13bRVcj2Z+XbM0RUq7GGFeOJGTZsdOeBa7aZtp2mPpU1rSSZd
9e2wyU9kustuVNoXg1ax0G3l0g7nj2jJF56WQMotTQbTc6YsOW0LKKxnkMSZM61F3dauE2JSo3fG
os9va+jmoOtpLx6koXBkN7Mjfd9oRYOfXN55Zi80z4REyTDFCLe1yRJn0pEpcEvbB6tSVG/sAKMG
w3QPel7w/ovbRA2+dHXwFbxs4Su5dIMcQHXOWeJ43TDlW4rJbBV3A6vbIhR38wI2hfC0ddrEvBsL
JNPUaG4+TVFbriyg4XsE0iVsB6A75LUybkwUhBSnmgjcuv1jlJs1BLStrPQuHsEDR5aYrxuaaHup
HjdNoPn9YJJ+42F0oSaShV79GPk2cmleYwl7P6W57CVJu8oy02H+Gt0FeQiMaGBaP1Q4Bbbxx6qd
N6WJcpKZ9qBpbG12KyX5KnSBtJypUHQUav2jBWUB/KiB0dQEPegPxXJTZdrOnVStMELIVrIz5j7V
FOpug70O9WKHcJTqT7GZnoYpOG4QgyNwInr5SAsSBg1LOullUNJy3e3Yr/FGGidz1SnlDi08YnWB
vWY45Q/xJEYOxVa7GvB/3IRDH3hGUDmXzBaqa6WB06NZWNrl8GhuEJFSN2E+adskCxCgk1IsW8Os
EX4jK9aM6pqeb3toXFdBqFGCDDbjeWdQdwmUbXSWykicz02WXjjIe6+J1bjBKpMkX9V2UH+EbG5W
UMYZMdrCcnwSUmBZIYZ6W3NS2xMLkwfR29N5oCrDmZy3KWRuXfHtssyuhFwVzKSrEMwxOrlBVgcp
Rx5shUDvtA0dVdarTqc3kPNqXctxfZuVCbjcQYLo2MGd+pI7ubSxOqP2R4OhyYyzw67vM/Nk0jDb
EGMl7UVmJzsjb5S9ZsbWFkyV9W3sipIlGUsX4NZ7lmmYnGL7jjNChPpJb+pThCjwMHplJDkZbgYE
mQi86YSRzQSZPhIWCs9xy3g3FBJuDaoZOadiZg6JWUZHrliUZ4Vg3BrjA7IuJhSgc2apNzk4AW/S
yBhNewq9MrGmL70qtW6cqiL0wtoKr6muB9+CO7TKsQ38HhuFsRryDlHHKkqZBKN8uuompXZbaBOu
TKbuB/MwXZaD6lyh27Gk0OO6MRPpfCiG4Ct/GJmkoU1XbUX87zFmv+vHaWMGeuvC1Ih38+CcaMOk
+2YyTd9DIHjf7NKS0ZJkwFaGiS8STd+KGI69EQQDZgsxpp6DaQk/KlBKLgVnEjzpH05GU9xMLcvl
TP7UJkNzptSiuNIThL2GvLjHoiRZlRE4P2zQoluHlNFnNCR2JvI4ntaSgLZTZ67iiT9kW/kPTvTr
WUU0J+Aoc+m3nuMHch3IOhqyeK+wiQa129Y1pwlN++xKnxBqJKshqlWj9TF12tuY1P4kNJpvltN9
lVOT3MuQkNNMSp0Zl8JhFqqz2RIu83oNkvLRZA7ld2H8YKUzp98MyUHpqouaPeZigIi7gNFx0pYQ
Ikg1GqZVpsoITsZrJZDnVd9aZ1meq6fUItkmH4E5jHIa3TNuRVuydFJ7H4Lg8nBLaEmVVc8h+0Zj
tBjw5CaO1tR2bijl5VrI6oMdpzxfLOcP7bIiSOJPpjKKMFkrnG2gi/JqzK3B65S02mdRkvOZcJmr
U6c/6VByhpc73Uy5bW71qpIRkwaj2zdD6gepfp4b5oMNHDnO0XiUrWReTW1neEpiSuumCkyUjdKE
TT+X15JFTmmH9vJRv2vCtiB/md1lWAzAcJLq+9BIJLpVnbl1CX2s0fr8BuvI7qpHRhv7X4QATmZJ
xZKtsmMWWxfcN7RESp8Ey1wPZEvYu8wVGga1vnGsqPbG1PnadyrOFGaXe2i3Zm5Tq8Gu56jbppp0
mxQMWCW7Ogn0Qd62mjAv+qQ6k3Rl3khRFp4A2g19pFEdokiEYGromOtSAryYds28wSAO/APEmxxw
UBfuoCSynJcBTStm+ToAxPFxaHPmtsF4NeXdgzKX6V0+oGDR6uV1I2nxbair6qbXa+0zdVWzHm35
W0Wb7sTRUPxjNHwhj9LFLBfnmZVvBptMKw8ROy1LGJeJmU07pdBql4X7mIziFA87+2OgAHwiXec7
Kkv3RzgniYnSVB00itcaOPkZaZOuejVNNkZLX9h10lI/Hf4vd+fRHLeypun/Mnt0wJvFbFAoX/QU
JXKDEEVdeJMAEu7XzwOdG9Fiic0ade96c+JG8JybhbSfeY3ZlfeD6XYboWAjN4Va4Wd6pm56b+52
WT6H60Vd8diHEeGZ8uKUsbxyvB4OIgo6P0PAZE9Goi1uLYm3QUPD2nF/RTyWdfgEv7S8zhN12M6I
uF8NmsITFroq8vZuHkBm2Sshk2mrQ3Q7OEYZzFNr3SRVjMuHjW70isrkQJ8A1AnGldaVZejFKi5k
dw0sCS6VYmDsMRXiOtGnYgu2EJ11jSwe/u38VpreHKRj3N+NU44ayZKHEqwgnGh2Fom3kK9mbMIG
bPQpyLFdacl6cDIfle41BrPCW2hjf4P+zNZOLHmqONhDVmvPFhCLlYVI/gGMPVYzzkSs05nfpiGP
VgK9LxThR/VrqTjNdhCh85i3jnoX9Z15Sr2a4sIIYFpF73fVR1N0TMrsrhdUqKPONjalnn91k9je
uSaueHXvOrjbiH4/9C6qYbEYuDbsRABfGUO0xeJkYb5cm3MBjkcag/Uwp+ZzY5uzP9pZLOHqmd5t
WWLtm3h6+1rZhbkqU+AoRGghXokqkYiUpSA+s4FJDlG+szpFPZY20EkXvbwl2vDuTCPvH1pXj8jZ
0xTyVWVM9zHav2ty4WxXQdUj/kvliRS1W1dO5Oz7GDVt2QzZY+UVFZJoE8+AyT17JYx83hV51xyN
ysquZej2b6BFuMcLoe+cLI8eCsqkPnYy5XqsTOVbZ9jjrvKk4edNWd8USiaeVWHWB0dW5ktSqiEW
ufDvO5JIQibk91Mo1JtYOtqumCsZICQjTnDHSnBXtZOf8slKT3SEN43e1+s0D6etbKz5ZFrlT9VD
uD4a4vkUQhn2NVOOOyMbsS2epePHLkfJS6MWA0nk3CzFxFgrjH5Uo9GukfZ57UUrt3lTXDWkVS2W
4DeNM5Z3jj3Z/wptN0eyMpKnjkjuTmnCZOskODr6ah/VL2Vp5SemJAG95JpbZ9LB46lxe+cQZN9K
kqidW4WUYikmYIfe5ZjyCglixeYQ+J2JqSpFcF3jB80YA004QQRgnaxgjmlQ+1Mq0vshbsddn5TO
dqBKt/KsYth6JW5dXiOUb14dmivVmuMAclPxMA/5CGArqpmYWCCNGJcbbFuJgVN96MhnLJ3NZSDf
qcHri9fFpPfbygDgJbtQXIM1Cq9HL8MiNp6w4RxL86Wa+FFtH6Ut9Qth7/RaFPcz4fK6jDXli92R
dsQN+ktSd7JtuWT/aiTVjZLyimJztfeE2u34XfHeGykSUUPIr8w+b7YRxhn/yucE9Q6n1jbIW+Q7
pyrabS+K6bmtuVRUUC/0JDHN+mHrwljBJXa/u1aVYZdZyh2iMO7ObstqM1GO+QZ2fVqniRnF9KA6
7c2TavnUuTVyqWDjvHsNU60bMafqj9LrwrXVu82q6xzzp6RMRFF9ioIqdZEBx9Fp40kqL3qYWxRG
xvqJ0lL4Ksu0ukZWoVuVnVOdoroTq2gohx+JJ78akZldY2sqdrJrCVgsb6xepnE07/VRHUDgpeOz
m9QdV4PpvvbJHB/R1+h3GQ9ysRqHyb5vLSV96Ft6+U4l6tVQLAl0OSmHatTmoBVxsoKkE95UMdmw
HxVoOkAs0tyrLHOTY53K5NXI8AZfnpMInLZepLddMztB3hsp6KGWdlrfNs61YSvZdBxmQITbGMVN
PynstYKoemCitm3Qikt4TFKtP0rFE3uElRbySCS8m3JMER/y9OxKq7Poe66LOvFhbCQ+OE8YQbHb
fy00xBXDiXe9oZb2aEZ2ePRsqQT5pOgb3YuGQ5Uk9Uoay/FGu+GnrKvC19XkthVRf6sXDq1EtGZX
dgYuMtQEd142X9EnirY9dcRT6mThHXwEjWBz8m51zFgoXEKtpu9TX9WhGh64M4vrONOMdWGJ8Wbh
/vnOFHVvHgFOXUWvgGpfFUt9MCmanpSy/Npp4UNiwCfCHasPVAvevsM2cWP9rcD3FWFv78WW6TrP
YbE3RhEdKRrmjx2MHaIbPVAz54s91MkK6LmzUhH70DT48APIt0DjNKyNScdZymrp0cTRKsZFxQd2
tSkBimzRtePqrgcCx6k+9FXUPWB4xrZps6s+puEqm3ze9GmJGQOYkIMw9B5BpOkpKuW3SngCjwa5
bst+U5Fl+lqo9le/HGRDFPI44GhiaQq+bh22bjPF6yMO5Q6K7znsan0gDDPcCIxZ7CDs1aV7QELd
DpffaTs1Uw7IODtUTdhdkf6kCNCM5mvvpCmyybzoCHXdGZUYdsJTNmZvIIGeGNG2bmbzJz56zYON
kt96zmDGDQYJ0ow2/spoNHuH6IrrI8KZrewYVwlyJlTdHJldDaVHTbXocoTmrZLsME2/SRWPOZRT
1Ns07ZSrRCgantizNNeubLwbSPjx2kv6xyLJtQBzjBCU3ACztuu0lbCMfCPsML7rMQ5Yq4OjBK3R
Xs0RkXqbU5aVson2XmtXmBLie+w0A/mRQfLcVMw9DfdVY2vKwfj1ZWyHx7Gc7r1FQQEsqukTTxLN
CdH4S8ake3G/FpbqoAs/HkLk8YPWKevrIa32epV+rdvoqq+Vt7pPlUBJwP+qk5Ncq1F7B1EeYxWn
m1aRGjq7GSRAoEbYa5iW++raoHgjt/xG6QZfPTq1JEduvJ+MyF3V4RKPF/oGI0PCLFmsIdoad31t
sAGGglIz3l0tacIqnReLVaVX/Gyhtfnj4N7EHO6VqdcL1ikr9m6BB0LXblpcCIZJBaKfO6S3wl1l
ZvK1TZNqTVoQ+jZtn40w53ZjZeCuNDGrAU2HKzOtHkcr5X1Dl5CR7VPpZY1vNHQCyjge1sJwxvVc
jMk6desNYkZU7WJ0Aapw1H29yYxHR2mfpUf5DREHdxUpzsiLqR7DKpOrdHKHoIAqeTTd4Us7eQlF
qwqRyFr9lrpGxNWS9TscEh4rm1BKdMZ4pccJ8mHkmFvPqAFvW/LesWu6HmPeX+dUvBGGsRUIJ9WI
Ln45bTy9f+lj78EKKXWkVbrlppdB1ukLyKx293LM1EfCwnSbeD9mdDeoy5UUllXvkfjwa5SMNyQQ
UB6MKn5IZPk20ae5zjRH3Uj48Vemor05IeAxrw7UZPa1pqu3npjL3YDa4AFbwC0v5tLLZks4WjJs
pyW8B/W1yc36re+KfVzpX0IU+4IqU+/n0KwOaVSkp6YgY13YZbpXfocxQd2qIJ8By764SZrtPjMs
wgtwtpgfuSh1pumB7Cc6DA6AVl3RfuRa/Rhlyfceac5DVCvajtZ7viu8nA4Rgegx6iJraxCmnVQ7
a2Ly5WHXVl6/xpHPu5kM/Q2wUf6Qqfq4rxQxrSyMF+8MV/QI8cRVEMUyxkcnae4iLD+3KA0+JyPP
yGnAszOJH7nSh31eDLVvwELZQqHlWKBt+4L9rxbIqmSLqy3gVdfcd0MKDD5UoO9Z/dYoi30+zM+F
1E5tJDezgZ2gGOUhz+QNnm8gCKww22h5+jxV5h3zvR8Nc22Vy/bMeOYmoa6ppm7bLHkY2zAYU1p6
QpbhbRLzL+H3dGxEC+mmre/poN0bY7OReryvLTcodD3DoBUxjgIH0FnU3dEM8S+S8S10vycl4qjX
4z7LQDjPQr5l+ZgFoaK9tthnWZyGnq2xHWR6VavuHv+KB7iDObyi4jC20cEysjWICX9GbP12TOEq
0jfDypXKY4D+1CEHTEOeKOynuClRpu8If8v6WYzKrZXFK1NrH0wRT6t21vYDHcaYLHBN/7b+ps7p
dRyOuE10AU9UMOb1FxwIkWGtvU1pG9eGVrdrbZr0vfRQ6InCald1SbhqcF1ZJwUa+MlED0sHJjRE
4+sM6ukAcTo79MogCbPCb9YSWVgKEZSdy8CWFaB6GbXrfBqfi1jF6RD3FZ10xOpVdd2IkLuBc5R7
Dp3ZyruJaAxsXOEcIjf2jqLVEjI3o3S+UuiyfNI9DFPDbriBGXcUM3GcTQq5LlDb3FBCqL+ZzdTd
jrCeD0qaJFcetE4qBPBVo8Ju/Nywt9RPkn3cKvam0/OFrOTI+slEXenVFATs7Ug9hU1e5t8T2yIL
J642Q+782pgAfbQNHGBCORgwb7hWmyt0zGIaLSpmcd4cYVLT0qst1JY+HSWluDedtcHKQPdN14Ck
eL0JTcxQC5y2WVuSCnFElQIJl4fEVbNd74z92mzlDzPLqCjQfKIW4UuZ7FnBFdFgRbFcloFAbYlL
w7IO+lDca4Xd06pQSK6mJzMsD8IBwi4BZ9lyzta6U2PpHoqnPJa3Q69/ocWZIVpKXx9x6DQQWtTs
y7lBnMhyfzSR0Ei4VXRXkSx8lFXvHFwzve9me++GOH5KYYRQr7TJl+Z8hwdtvcbHtDo0/Yxi3ZTT
Z9ee+w4yyQA/bGVRdG9NNbuzWFEHyzW/SGB/9ehATDQ8fZfCqwE0d1XkYRaMbniN09i9g7CN0To9
nfu4Qz9j3oEaU33UhTaVtF5aV3uR/ZiD9J2p0tWJ5jdp9xRV8oendoEI8U4dbWuNA1zCPjZuYznU
mypvafHk6g/0KIodHrK4Pjj03ZwMBVZ6Q+venUUg8/zYdH0QycHeV076rFQ0GbJcJ1TsrhtlMLZm
LLQNJL17N9RIpa37Dv+Gm2iERNiEo31qKkS/w46ydV/wKnN9GodFUsYZoiqgtxwfuj4x8TUS1c7L
CNtpi1MkD0lCHewxV03kPmle2l6XdWZdYbt+bMtWrp0y2mnheJNC1SSc4KEJSTAa/EKLql3TkUz8
PsPQb8YNkIpRegMFJPGrVtX91JnK1ZAgZylpxK9j2BqrzNUhrlVTss9ditGIjzmBQlrgh3l/snLz
oZ97ez1aw52A/O6rjvrUtqnqQ4RHCDqq4n3S69+NkfJEVVx1UVmsJ73Mr9TIRBPa8PKVhhUsEblB
dgNXqaQ6S2KXUO5NqWcaT71RjzmO9FGtGT9nvQ5FEAq68r6NT3a/NyqJttw4zvgr1aLNjSt6rRqe
1VafNfvWVTTtJOomVmpKEIIOUxMpCn5trTc0AfXx5ntaxzn1d7yFv8aU4MY7FEA17JAoMg5b/jhY
Vx35Z7XOXbhHt7zvYXPTKNX0rzkbXbx7c7WmDl+gzLYrkNHKNklY9pHuj7RAKpyCRYXEvNUo2glU
BwGhPTnxMzT+yLjuAHfW9zrNLqJp9n2WnEYrqeR934QegWukizSQYI9KFLhiT2482tgU5S1P2qva
QNJtW9lqQw85m6tMOUbUVKfrYQz5uDCsKFVBPsduOXVTsgX4ZL2WjHi1DaP5rRTDrB68SZsNwprR
1KBgLJ7JNwmgCPYxnBDb1xR3CgYtTXpfK1zvFpSEe41r3OsorFu3sUrf7Ht7ldtlsu2ydrhHnwOM
R1qLXYsULW5XiYxeinSobxUstzK/KbH2Xukqb+lKLTV3D4Djfu4d67GIsm9R42zsNKawrYUrvZD9
JsqMW3co3oxQBgrImgLlsca8oyFeHSLFrd0Vt6Gcn8xEuu6/+qbRl/F7++iV7ZehhoI5iHijROGP
2MQhuMidrZc227onBm7y02QlWoClOjbjaZUsfJmZ5kpCNdHRNzQl8n3b88cSQ/K9VqCF0whvcSfp
xicxW7u6Gatj2Okkb4S9x6HAzavwRv2IKUscOMsklVZpUNJuto1iVPt29KbtYNSvJRZcsY6NsJ6I
w1AT45EdwasuZjFyLK14jc00aux63azUmBMydI72JWwd7uNRt69yGM0BVckJiEIa7pW+Mb9ilIJN
1DB/rbvsrSLoCLqx2abtHO6cWqT4ZwOhTGYr/VrW3puOoMJeVvK6cppsURx4jMdkPPZUvu4Eknxr
a3CaTZqoL2VXxqskbnllDIU6czPX0SYlQSv9GNbEd8clofXmeWOO9L/HuN2HHSrZJZg0kipBg0FM
B5pxxg4epwy8Sa/XpjZM2zzKbaIE55uMUzLlsh3vIi20sdQsMPTSPQy1tTDCG9zxrnB4vDdLt35E
giMDQjzbd2D1vB0a1E5A00T8CIc884fEi9CxtkZ6Lq22a3uwW03Tkkss/psoGUSQCmk+8M4qvmxE
uee0U0913WMCSOZN0BCgaD+vjXIY5htXn9RVmXkW0tqK7g9h9pzZ5J9twtNW6elDlqJUXbiju6a9
+jCPRXHlZWj8YcBDNOhISMJWkY5PsMMKghmwTwca2XICQcHc+7FaTZaPZtz8HdiX/pp7uVXddR7J
IVo4vbYpc20EBTBVabvp1Fg9YDNUv869Rz0QDqmwTmZOpXSl5ObXLNESOodV/QXEmnUEzChhltK4
lHNzmJcrC4xqmF2Zbl3S5ipPOTDAlVCpudRejTDdEtxomKztiDnSpzSrY7BM8XDQ23A8cIERWLth
nq2amn2wLsMG3nwjNaIu5Khr9bBIY6e+0Un0tUn6sOHupeWt3TEsT42XBZUphsMYVea9gukT/s6F
HoyxYt96xYhOum2l190Ul/dxXf7Qm0i/4hCXq6zIlTs8g+7Avdf7plHMB9odW93Jf1pN6gZKk57A
hHMVomB2V0tNLiZtcPZnO0pDsD3x3B1dO3ox8uoLHUU8aZN5LYWq7NOQFFlPkvsxo0Fn4loX8A7v
XGEoP0sBdqDynFU7VdtUL6vVKOZhzw2B2yf4IJdDsoY3N+E6n2dmoFmhxstsZ1eRoz70Hj07Ndcw
g6LCr5vDsTY7fa8bSguv0QNNnwyb2c2Y+2Fok1t4Ij3hfEmfsYtROJnQs7Ro/H/RMRS8juzCaUkM
EVes0gZ2oKt3ey3O0ByI9ebLnGZPaCTxeEvxRgLU3QOtA71QDQ8x1+4Mnmocf9qO+UiBKNlI+ih0
4O+jQkXirfEQD5DDIyFoCs+Ve0JIWPmZrL/OXuFRns2HQ9iqLI3W0ese7HLJLoZmgAzjT6PXpafI
snCaUgbni5HZ5lWOx+EGgEICoVFfp+B7Jq+Y4Wa7PmNT31r0Z2Up7WpdgJvtTk4sSnOja8qrRCNj
TZ3I3etjol67cjI5deywUAN/MjQukDO8o3zEeu2dQdd/8O1u6lbanGnXc9W9ZJYYrmSmZds8xVw+
l5GJIVDTXhujMP1eLd9K9mNQyyQ7igY4qo/I/U87TkAAifXQjYin1qdJ56R5mF7AZd9UUczTLvqT
oziB5vXxrjAAahjdrBGMl8mqMtSEra63xD8ekAu72ggaDS2IHlrqB09qO0mrTZ+6PChauUIIDu5N
qj14UXftFPWpQE6XyljVb+oiAjhrNlaGDJoj19Hs1ac0RchgavEMsEAgBU2JcUwWDVqARxnyqQl+
uG1j1jtJ4Y3vBdCVeNNToXUo7TgQ51JmCTPGCLhuWvhyTO+VVnlSumyib+XVvmeNod8N08xTb91W
RZ8d89KiV0UnPAkLSKIZToWAPHe04MYgRgDLryoKlUYGTbfO3Oc8VlMqKMoPQ5se5hozzI7yO3qQ
/WkYUmWj9NB70XcgPbRc8+dSfN6jWvFTSzvTXWl2360zQgV/0OZ5XzJZV2GJhlDm/z1w/X8nGdQA
D/4JvL35Tv/kdw7S8u//G92uu//hopQIAhlSkYoe3n8yQR0DTudCR4dBBsjdW/70b3S79R+A1+Fm
IDBjeHTNFy4KffMu/r//RzHwp7GQ9YM7+ks43PsrAtsZMxwoEgMgzIRSt66jbMxv+J2jXpk1uKFI
TL4K2bHfZLQBnAO9z6XKReNEXqJ7vyeiMxzmhjA6+GYoqL94gb8PB+FkdPKGeraaUXt4iSBdmy+2
wCn2TbE7W8T/7Mn/0tRhIWj+RiJZxoNGwxPvoO9jIn/3/vNU+siU1on6hKKCrncM+1EkdnpBKOT9
KFB1gCAjGsb7g2wYGtHL338j+vfz7EWqLOlFI8gbTF3dL4D1bv3brvpAzwpCw2/f8u9RgI07JuqS
6HAvS/nbKFWISa1rIH8clqm3DqViEfCPOZNIzkxVX/nH3OD/c+6W8UBewpN0VbQc2cBn1MZcmyHt
k4QRyXnmJnGHcRPnOMB+/lV/zh3MCguKnos0BdIMZzQ4TboJj25ITd+M9a8qRrn7rsZZ6/NR/pw7
RkFzC2nBRaPTPpu7RhCNdY7X+Phd0H6JaRtKQMcWKkiVN1U8/2KIHz8f8/3R+jV/yORZOnJty4H1
uBR+Xy+vNERd9DjEVKLUD6qC8nHfZumVKqEr/PVQXDEYknnwU3QUPt4PpddIaBSS2j+42prItZyB
9kuMbNIi/ytK9K+vsiGNw5ykGYJ84dmusGq7dJWyoESbtKQ4SWrvCC27kwlO9WZoKuevbox/xsMC
G3sv7kp6esvK/rbrs1DWaologj9YlKn1LD61EMOvQcmZf32K2RcuABb9F+HoF1vut5EoJuvUeAAk
ep2TYalFOc6jBfoPG/K/PFUf7Ip3o5zdSGHhzlNSkS5RQY6R4bBUdCcyXZlejKgXFyZv+T/7z+vv
n8lDfYTejc19YTvu+8nrZ6duWvxJfQKEGyTbIxLaSTxNrpadxrzUXgj5vv39Vvx9yLMHpZiNrrJ0
Vfh668zAUAf72m5yi7arjP5nQ51rhtZWaqidoQkkdBJggb0O0sBpIwRujJ+ff9QHl5QNa3wxGqEu
hyr6+3lsvTpuZqT6AGd68jarqKqiUG1ckO74cJRFnQY1ODijztlVGFohfYOlEF+1tPqNsbI3SV9d
UrX6cBR0EWHauahRG2ejAKNU+576na+BlbHvStyv2j2eT8UlEdEPBwK2zx1hwJozz07u1FWIlPfc
FCQCc70rtBDWZtrbyYVN/sHdTqcc7VpdQ7EKZ4z3i0OKBYlCgJxWGs+wV66XZ4fcLsJ/FRheP3rc
iN2FET86w+wFLlzUbyFnndEBU4WaUWIbC7rIsbd5L5+JrF51gejx3++7RbpQX95G5OXO1gqNgzga
rKW2EoIIHYrWDcycktnno/z6ve+vCZunw1wERRF85X++n8FYcROZL705YTQG5QZjWIF2Stc1pLQF
bWT4tW1twzDLtlRZAeqJRWt0Bjd84XI8U6paLizEGmyCHDYnApnnMQftNzfWxqoBFB5nBzXX+40Q
tfFY9c1VZCsUSloUuZqMppzBll2NEx03pgbUlreXkyIuxEB/7i2P5aWuiigLNqrnCnBIf4QQbhAY
zsC73lfuBMAkQ15YlXn62iWA3D9fij8vbMbD0Qh9CM9ACfpsL099TRNLcHsO5IHApnOdEmuobBdH
osl7ruB2Bp+P+OcpfT/i2dpPujHSxOV9HUEprJoKnMhsgBH+b4zCsi5xJBKc5+sKcseEEDgKxAzR
kbIcRAYUD2Lq56Mss/N+H/MtJrKvJoH88s/3+3iYGF7pGYW+LnyWIYKx5+sdzYAAITiYd0UTJy8D
bKS7VnbFeOEcfbR4vy5VKProaVtnr4Qt8UwUlOH8vCibY4qB1L6O5XyVSqU5SsTSVypwrwtXxKVB
z27ZEjrpPHk88QTZ9hD0wlWOeojsnesW7ZXeT14XVPMImurzuf7oZCyxpmos4TuCGO/neqxdTAUp
liBmp1nfOkWOcq2j3AyAA8EuPy6V7uvnI/5566LIjHWEQQLEG+ydTa80QAFabSTAkLdlYIMDCowi
7UFXjJeCzg8OhcUO4v6x0Ev/4+nKzHnOBtus8TKQ+Zr+j0RdyPr7UBqVEWyYycBdBJ/Op7Cc8C4y
8Zv0FacetkYGaDZLnTtVwAbPG/XC1fLB4UB1D39cFm3Rozu7WoC0J3kcI2eQ92p7iF2l2FZlodIY
tBBAc+z+EQg2Qg/FBKvy7zcLI5rISDq4OBJgv98sDr28Oet4MKEbeFAZquKt1i2xrxp7ThH8Qwbq
r/cKIhkkrozFIlIjeZc1EGnYRIYDga8WwiCiFYqGKyW+RO2VC5fOBwcQruA/Aba9JJfvh3LrdmrN
CIwTJJL+aEsh94XRWYeEi2rXhQ7apDno5wsz+sFqUnKgDsCzjfrR+ahNLPS56xjVkDZtlxwRWFTm
K4QzK0Nej2YFBMylpy9QZrgw9B+H41fBCGV7MJcaj9TZ3FrhgDsUqsEoJrpU39XS2BAE9hfE8z8c
hbrKr+2KCJf+flqHSLfbkQ6dT8QIFtiOegXRTb1BeOMvtwqfYyGrtmSYhD7nOjzF3GogqzkXSWmH
K02T2T0CYzjlpHF29/lQH30T9wpBIYrTjHcWzoHqMxOr7moggeWIxKhU5pde0fNLVjfLlnv3Di6f
RNTN1qAiwGl/P3fJnNbuoMqa3Z9NsG4n86jmstgD0Gov3CofDYWYO/BaW6O+udQwf0/PuyEsq6oo
GIqiPG5wkxLQJX+OK3Xa/f3kERRx1NDi8BYJvHcjCSi2yajXtd+YarJuFCLQeIjFhd3wx7lCBYcH
hseYyVMd62yJ3KjIsOCJKaKo7smdEftVoc36HVrVyCqD0Juxu2vM/eff9sEsIi6y1PUYc5GYev9t
kxbVOhZNcNGtnuhFU/V1NbopztzR/Pz5UB/sQWNR20Xe6pc4mvF+qBJ8aThPIF48u3+CFAjFQA/r
v98V7wZZfsRvpRRHL0SsRPTmTCHDDWjgdpUZPf7FmndBE/mj9aJMucgHc98bxlkqhhO0KCpNIaYE
Bbwi3wSXb2byTpfF7BcoeO89uGizD7Vu3H4+k38mK+wVekJo00E2XLKV9185izzNB8HYZuTxlUKL
gxGwMsZ0jfxB4AckcewpRySWt+XJ025MTJuBMhO9tBaMxNgYsvvPf9NHq8u6onujUbYlgHn/k2LV
ijU6cICPnPjFkbhFitjuL5QAPxoE/V5ufsplVBzPzogNtiVpaws92KTRYYMNKSzjFoStfeFpXX7t
2T0G+x2wBTQBrpfzsksI01VF+7sGIoKqKq1OMFKDsgF+tCs7Zbow2kef5VLmwQ4AzTjjPEiRIxor
Rb9IvndWeMz6SexrLtng71fIhXC0OL7ygp5bLju50xhTxIWZtkVzqmRcAPAykr9fIqaNZIsLk4U6
n7msrBSEGrjGpoEeZT545kpLLlqSfjBjjEIJiUeNgPJcyxmzUYQSlgOQJUZxVUwjHLiwdC9cyX+W
JzxKIEjkWaTg9rId3m/qArUlS0UhAWBKmJyqNsUhGnqLYczlqq2G216WJ1g+IXvdCY+UwQ+2V9e7
z9ftjzCPH6Ehvk6AR4kEQar3P2LGndHrkBrwZ7vX0UUL68LYAwQvVNSGhsGAXOTlyb7psUG5sDE/
OAaLObG7qASClTHO3lilii1VFvS+pyLFYT1WcbGEAnMyTJTYZBvyz8+/9aN1RcKDejuBF73Js+dI
6s5YzCq3iBkDRhxao9k4FHYvnIQ/Hz3oqc5S1sKQilbm2Sga6IGxcVhW8AHIFbpOtce724EI5cUX
ttCfM8hQLoqPGPU6UP7PFo+7EiCfxQxWmZUoAVZLwvXVGRslrzWst3gosN37fA6XRXl/d1HI0n8p
2nN9mec2h3EGTCoSBgI9ZYGYCGCiJyGH+VVIJw80rdThRqnjEXn7ioBCb18+H/7P7Yq6IHGCTe2f
YOlcsQybBzXqB2otat7A27adt7xxXqySgojwwIFK81LQ+eemWUYkm6XJtpRGz+a4HUC/6uBp/VLR
yWaFhDpo9+WFlfzzvddoUiOPhjjg8vacjQJvCv50BQm+SZVmXrllknwT0J3NoIGleSuyHt5o5sZd
6SN23156Iz7Ysxb9XZLoxd4Oh6z3twDgPAeZQVDrSh6KjQWdEbZoqMWPVYto4IVj+MHFp5Ewm1gv
4/5J6n52QuBxZSYCWhx8u72l8pU9aiFIr95sYF+ZbWw9ZAbeQT6Q1LbbYO0ZOr7StgKRKLOsL6R9
H8w8PYlFNproeym0v/90PW9hOQJ79zMBsY6id/c62IT7pTp6fj4BfWvBTGOb8NdPGZNAd52SGoAB
y1r23W+xpAodxhLg+XxrQtwR0ZbQmLeg95L2wnR/tLbkZfB/DUPnpj/LOFGZSEOQDzASWhl+6afU
cNaT5oXHLjGlcyF4/Ggwj3oWbXWPcuj5A92hdRCDEar82bTVQ60BFR0gHAfQb4bHz6+CZWHObiI8
yhkGJwJn2bjvJ3BMnW5OLdBGSmpOD2mnTV/czum3mMACHFfd+u3z8T74NCr4oF7oky3N7+Xvvy1Y
bipJIaeKe71Chl6JyaqbBo58xX/z90u2aPgS/PNpbMuz6D+xCwSWu7TyPWxX8P8bJXQ5ay6NvUYv
tww+/7AP7lQESfgwbjmke8/lUtOxtPNIKuBmiyJd7Kdb1I7EOBDxu63+1k0NkHHBW3Mhx/loXOqQ
DIkZyxKgvp9Q2aEkBz+PcQca1P4oE/Ma6CwshTKJvwyVWZ3cHpHBz7/2g2UEt0AI4BB8OaSL70ft
HfhQnQI1cIGyBWHJKa8zNIYcB3eqz4f6YIfiygieAMMCBHQd4/1QMwomDu46FXaI8wxdaNa3k927
O9Sw0gDFPuWCx9BHn4YT3dJmQUzXW5Shf9+hqCRGYnQ9cHbosu11ZdaDIrKq+9lF1fbzT1tup7PD
R8T2y0EMOBdByPuhTFvg3D2FeKVHSX5twpYJUmQDNv+NUXh3Ld2ihQdi7P0oKkpOhW1xmwiw2msR
qu4xVuLhQknuw2mzKVAAw6BcbZ9dkOjpUa+dIFuK3BrhMKuQjXZmStctmDBSExeuyI92BQWsJY8h
qODUnX2UOtuNTLiPUfl96Lv5roD/DGuK6MURyLJ8PoUfjUYMuiCrKFRD2n0/Wl226f/j7Lx240ii
LftFAaQ3r5nl6EQjikYvCYqS0kZ6E5Fff1f1DDDNIodE34cGGg2po9JFHLPPXp7d8nH3ukvP67y3
d0OJY4ehVHuxLuv0xdV98GKwIwMYCJGtWu9au6VvtQtDXjg/zW1LMzUzmDVPG5Oxjs8v7IOnxhLH
uhmlYih4xx/yr+1YtY7J/BLfMSUsH6c/FAwbv2xwdsrzpP/++WIf3EVuIi1M2uM4+p4ulihT1SPD
05EXZi6On0bYvdb90YMjEWTD9B6c7L/vjpzYoNMQUsIVD09ek7UJJIxXq6ZQzKRkKdKNY9HtGiZX
bB2MrqDW4Jb3+WV+dE8JSMhdCNIpFJ7cU69Fw9V7XCZuhfl8xgaKIVjNNB3mjWXLDf5fLEfIeyy8
U+WyTgou2ViIFqIzIe1QnVu0pMFX2phmOtZXbYUPjhq2X3L5Y2xCunl8vv96WSQWs1WGUQcFz3Xc
r9oVNzB3QuYSh24rmK8597s8efz88j5cFHESSbVHKe20jNDLkBnlwK6xSOSqcvQbP6T2fmQeFmKG
19k7uNrOF2t+kJ5h4U9UbRlk9cQrby90CFbqCDZWaGRKZoSFy3nIKNyjTrLitZG2/OlKo9+4wujP
rEX9X0v8/68I7H0sfWxOucds9Kj7PdV1GA7AebtiaH/ylXk7WbWOqqxPX0TSTVdrIJLtgEXslWiH
L06+44v59jg6Vkn5UugKUFA4bXbgnVMy/M8A/UL77VYkTNIx/jI9fP5A31/eUXEWgJrixKPjeHJz
s1GKzOg5z2EWSNwl8tq9CRmETaOeHsjOtWvGcuoUZlNCL/4rRcP7PYjVj3ojZHzU8k9Pd4YGpjyn
xxgRzmc/0zWbs83YDE29c/Bs/IkpW/ry+fW+3w4oU/IicUqR6xNRvH2ZvI7um2OxHViqtM/456Vs
HfxIsyDYfb7SR3cWeZhJLehIjzgtvcKCNmAgEvAa+G1WG1+w2dA0wIU2DpeKIdwcS1c8+pXRlkxv
CfPP5+t/cKUE25xXkAPQZAYnT5bcwQrXilMSqg/kYKWNECMbsk93y5SQzr7Y+N5/pTZPkv4mJUaU
46fR01CIslDjwHGCVdVvDpANDgkwwkvIBONYN/tU6u65Xfx2X2jb+eI1fv+xsDqldHTQ4F6R6L99
rOPEvNHEnAmEgb64MFuPydsCK8LPb+nHq0AcNWj+HOXqb1fhHQ0Qb2NoQmk7PC+0820OlDj7XywC
R4GvHn0rBYW3iwyk8wIpGTdyWdsbtOp4tOaGMX8l4Prg26O4bfF6+qEfULh/u05I3Cix16yjFNf+
TdghtQ9NmZ4h0gMjF2Ap8/l1ffQ+gjWlgAdEw0bj/3a9IbV00x0fEXPH9raag+qbS91rK1Pl3Hy+
1EfvIvpPkBzHgiWVkLdLSYY1ybeYQfX9ZTgzis6JKSYcB4+W6qwdegO7oNG9ZWqufc78rP3iU3h/
SB4jRfIV6vlwP06foFuV2HkZBN9YiDAs2VFRvHGwXw2YzC47zOFnma6xk8PD+uLCP1rZ5NYeO8oB
XcqTZ9pg4UC3ucK3c22MZx4EdoG1xYcIhz6tBrSJZXmHuMv9arP74OGS0iNxOIJTCEqOX86/gpEx
z49OVSQA2uyGWPALz/AHyJ5M3Iu+iFtPrpEaC2eVS0OGs5ho4N25aA4WgN302MBrpnVnV2Xxk+sM
/G+1TqvgBwaVaXFGV11/VQU/+fyPKx+7dWjiKBIjCTm5yGTOahk6Ot8Yy+BuTBxE92YzF//t3Pg/
q3CFXB6ZAHNFb28lUz7LSGyZb3LcXSPl4sI4jZ3aM/zubLJ6xUx/QEHrIpPbfv7ZnBYx3y19cjjW
hABGbuPyVNCTGUNcSaApiG1jFCLuPEYfaaLW56UtbhKVqF1Hs/c2mcavPt+Tl+mfn4H0EKkOgmTi
9pO3uMeAMy/8KccLPJ3O3c7TWyz0cPLKQcx8fskfPdJ/L3XySL3V9rUr53wzhWG+He0q2FhqaL54
pCdb7fGC2E294Jj4kPmcSpzcmqw/Z/J2k/tMSBS71ul1juOJW2HmE5UcItjqeXU3uPF/vjyfo/a4
FyLEo/f39l2ytdPBFgnTDTqJ9GrEGhT6lPNVpf2jyzty19lvSCXfTYq1UCKwomUgcxwX3/lFwTer
96MtfetgNkO9XrR6YK7zP14a3Xw+A7qyaP05LU/e1R63YUcktYOx7pgejB7otYf+9osb+O5VpHwe
ElNQ8CL1oALw9gaC2K6sROBVrEvmkrFRgktbWFWMG03/xav4wVKIw0IK2qiBOCFPnlXL2FNfWqEJ
vAUnyqSr143ilNqUTNB/cVXvHphpkUwxHuGHiCGIvN9e1VTliP0by4zTXKdzrBkIvy46FeJnlNEP
stb0i3Ppo2tjWoed8wj4o070dsGwaIykLKQdm0aTmTeW287dQ473nnCwJ/aH8YuW2kkAwGQBbwRz
mTb/+FS2T8LBAhMKU00Lj20wmossqdu9SFZMJgQ+4xy/LXaxUxEXUtmXi+0uX1zuR/eXqPuIQmKW
1Dm9XEuEISFvZsW8msFerKMVOV5PHdoAOdQ5jXH7+bfwfj1uKi1nzl4SDrSbb28vrnWh6Eqchmit
+0dbbuadlUkUkIW382y70efLvds0j8/w/y13mtm0qQKskjg4kzDvj8dyjblfno1fvKQfrYJmh+Sb
gJuq9sk7s2D61zV4DMbaUsn3wKR5Zk2W899aVrwpbFrsjexfx97OaeBSNbrKPP5zrNmLn0OjqfFc
rtsvCl/vr+VY6SWYPyr9jvWvtw+oWKspSVVYbFo/xYJxSse9QJL0xQTEh6scSzOEnNQrTqdrhsZe
sjbA9k3jaLNPG0yxc2P46um//5bZ49EtHbm3yDxOm4tUyBNtY2a+EZDHoywzGDjFGeegEnrkn79o
Hy4FyNFlpz+OdJyEQj0mgl6Kr/emyLOOpikq78HCGFgJc/nibXsXVZrHKW56GqQnVO3eLdUcx2ux
fDritNPXtZzkveum3a4rGPQfggZAFmXSLz6kj67PYzt0QtIEwvXjA/1X1Ey7tHPmicZJuHb945qY
7lkTuAK7vjr5Yqn37wbtfgKR47wD1TT7+FP+tZSxdrlup6DcwCNr9sB9//a291XH//1NRIGCZIN2
DUeLd7oxDLZZjg5zppvW8fWPqVnXzdjW6nKhxHRlZG11Va+i/6ol9dGlsR6XR1eKM+Zko0g83TDe
lOQb25zXw+KgNstaGfznd5FeIjIb5G3MXhENvL2BjW/I2hyzYmNMazLtm6UdrN1a9KU8dNIax7PP
X/2T6hH7EsuhByEcYP7cdE6Wc5XOy04Qiotgym9kOa2RxoY7lk5rXZhZkcgoXxL74GRj8vL50h/d
T7458lcm1xmIPp42/3pV1Dq0QihFFuB5Cl9Cq7wssdzZ/C9WoXTNdggCmon/t6u4xUTpLHGxCreA
8NptgwVlZ35VvX1/MpJHoD2hc8g4+T/kwX9fy5zW4B9WfPuStXP2admtt7WbV9BLBhpUzMmHX5wn
7z9pREu0t/8pVxPNnXxno0CDaXYzJooUBrFNLdazBK9T/BgZzPlqlvyD7+3NYidPKhsdR8z+UmwC
nxBjHE36Ur5oggP5yIg5chtczv4wyO3nj+6Dm8qGDP6J7Z+4+DRDxZxH+2GKI9swjmmDGacPM42m
f+DFuRcO2QEIJ9SKzxf96FqphVN7O9YZiJTfvi9N4icZDhTwl5SBj25d4Fyzxv46LGYPvMxXIei3
bF726dQh7P188Q+equcyrkrT8Wi8cVold3y8iYZpwgKe+CumngTodxntw2o38+vnS33w9dE9+kdC
y3SccZrXGGabIq8b5SZjemOb1QY8oyVcv9jNvljldH55nPwaLiA0MQT8fjybsxtXa/j780t5d9d4
VnQWyXhp1FKaPYl6FHkbDcWigVkrutuKAvgGU9Bln2nTe/x8qXfbJR3so+QipEWDNOH0rtV93ad1
JbtNASP3PkGNlZzlq2ZSGh58b2A+lnZLgOPrQgnuZ7FM1MI//wW0Td9dL9sY8kiC4+NPoe749hWl
V10ynll2W+0aEPoisdqVVd3M1TqkWHpLZ0DoDiB6rYC+BP1QwMMMJEZbuIuFGtelMDdMiXsatkrZ
C+whatBnSxW04iHzYQKMj4kui7o4+GIexO9aFiIBv5gbWP1GOf6gZbEFRWIkAER0PeMSP860eIv9
iNWffT+rNhQN1uLZcvzz2drZz52fyfGvCYV6eVyhAdnfeun38ndXOiMO75POzW0hmrzDGhEmqjyf
2iI/N/zCK2iIFbN+Ulk90hQne8XvHYCKTiagI+W8hBFdtYBzv9JWuSnsrAoeKLBYzgUDQoPxOxwY
u/pR8hfxXWyYyAIxlgezBXcVbI9dbdowkeFF1rnk27RP6+U7/C2Pmc1mLJJkI2mMlzhfj2H/Qzl2
X1yDWxT2oQrDhPIc19K4z12lJ7Bz9EnoqB/afGHye0sDw5aUCzBp6YxDj8Htsh9lUfBwKn4Axp7H
tpQfy7ALZaQ1/vmbJksghlBwNOvfVVt7Fj6PuNM8dgNJO87zfdOKb2hkm+TbmIfYUneTOeSUeMAX
bKSHmuTJnFKD8WSk0PX6HRMpdKxh6gR6qwajG+PJd6sCciqWNHIjbDGFj26i/eFni9V9NsWUeOrp
+9AUFFujuS6qPiOfTULzkNnWqO68XI0lKUy6TngEVYUh8KCr4N6ujx5OPincxWDuxA7vgmWuzo60
1OzWz6aWcRk/o8xyu4BZwGF+rNJFF5hREcThe6U91Tz2PlkuFSssA8eHVdsL1sg5XlbiNhjstHrF
17u00lgKAb9vsy59YQV0+Q13+t54jDr8sdbVSUuK0VAbjDhLscvHSzGYe3PAmxfCLTbLYYPZdYQ3
ahXeF4nGQlBOrRese526df08WtIssTzkvV04T7EqXrBkdGbLiMbJKdebbgqQPu7FEOoB8/Ki7l1A
PuloT32UB6uV/Bn62nJ5lRNvYFRBaG0aTwGQs4Epdket/RynBebcz20Wrub5YrXO+sOp+yn9bocg
OO+ZXlTVxg0TscTUV1Y/CowxqTdzk2vjSgZpwmQ+Rfj1oRIoRhjnnTwWBw7oXzZZ0/UPxHU5lvRB
RqEe69ppyECKJo2ZikOnK/qdUd05Wj/XDgTTDHdk7QU2WGtjRRZSF6LujQu7t2QLWzhxAQLs60y4
PgiuLEhEEK1WSQ8ATAXzo6AdZzmtv91M0LnaJNmA8icyG200zg5ZUB000WCKVYOiN9Z6eUZVKTBg
Za4do0LLOrK4Iix/kCJHugnS8sXtegXQwU8NSFEeUfYAy3XRSQgweEQWA9QbLuz0KgsAJDh0WvBK
pviothiGcx9UlzN+KxvDrfqzfqyydtr3ijlh/BHJSHxv09pe4l7WduHJCRsj/MVhA7NbF+iizZBp
PMzMeze2ALS2ZZxPS9BaZyuOku3yAzSJnqa7urS7MmQPCf3F/NEnDXIlInTsaotjHxI2IhOESl1A
Pl0Ha9umq7NES6gnczsMGpHkJhRL0d/IAqurQ4eTCA7pphwboMihay3h70Ba9Dp2YwEQZ2RL8S9M
oxyMn35uDc299PEEQOmHQAmxITOszW8Lo74ksmaihXhR+TxfGF7rJ/ea7Hx6MMamr/ZVlXrWBUEI
WlkDL8hf/ohPMSwJjdVjslb7BVtF3Byw+TQjRirSKy+xsmt8ROXOqsLyml5aS59H+uHg3ge5K8st
NaceegDt5ya79tp5YWS4tWHhPVn2oNtXrim3n0avGFDsMoAU7vlZNB4wVMSYc1R1Ze+RWBvVxaDr
xN3Ah5vgyReh1T3ZkxUIA3t02bWXAih9dWeVOZAikxM4uemcXAEYNsb2aXWoKoLlCLvk1V/zQN4W
pQj827Ez1vAJ/U/X7IZG5D5+eu2s98SueoxmkHDa2XZCJn8ahjz7G6SqudwpMALhL15ZyLJHL8Qu
v+09q65/h4lTeMwa9twHLNzn3v6TOzOxYiSa3uKt5h0x1G3pKLd+lFVRFt9rvXbreYbWFqtrR+Ho
+ZCkwWjUB2cZvMHfGW6fKvOgSPawMl2xa+z/zoFejD8wLroaSuSItyig5hG0xC+rV2qyGaev4R5v
mMqY4cpirZKmKgphhYMYgAZ0VKL2md3hcetpvDX/+JM0jCpqgm5gUBe0yRi+dE5htA9+7kg4CFjm
TEuGE3i4gsUuG21jN4y7pxxrNtIAa9sgmCsG0uHBdFe5cPFTQBwzOVHQKPZz5A7D9IxxpsfAnadw
F7SwejXjEvUFukqzAcPoqiZHSmSUuRM8qJRm6UOyCPk7rdsioGRZzSU179Z8MAX1utjmXYT0DRVZ
vg7TGtwh6sJpPcRIU9169aIOKd9XcllmNkQydp/uKTBp9uLdPZfPA0Keuwor19+AyUZ5aGFP3bbL
4t0yi5qO/xwLz2nArC9TiIN3XmNdPH0nUgD+4GZuKPfdir3GHlecBHiJn0BBs5uwdw/rgJNrhMRX
PjSmz8OCZ4xTqjaO5sZJBtu8xf4gRnyHN4HbVVWxKyC7XRquoTF/ldX6kgvO77N2tDoHYOOwHKCr
jHLbw0LdeYE2nZ1j1OmezAdTilaXLd7gaIGyTYvhvBHDU4FkSOMCFDnH27ON/rKKu4QzJnbLmYeS
6wpPohkl6xjrfpnKswFLe42BdIAyjZgkTPEuUgvmrXhcK8DsU6WjogBPU8p+VHjLLAFcLMExFAF/
c6x4aqwSnYc5Ab/qzcYTG1tZykRYl2Z3bHfWI7zbeo4sHQ4/nMJPf7ipSv5mDK3fQtmQijsiBLyx
vEGAY/i9wffQFOECencgWMV9qPUu20Sq8rZp1nrYW85QtGeqYS5nN9mjpaCgQ67fOJ0vgA67A3iN
suHV9IZQOttEB0YTF/yd6+NzoByuMfmMxySxoBJaWJEdiePg3rxQSw6RwpfgAerJegkXV2JhjC3G
BjUz9ttM4oz2Phdrx0D7mhc/Gx5NHudLJXZ2PmBfhU0zwiUXjDnaO1laMRmV3BVOxb9SAyYGT0uY
G5FdmOlDjylocnBSUGlQbjNEnl4RgBkOIQFdlxWwkJ1vAUuNwmHy4NFjEM84UriWYdTgEE2paUbN
GwnXzKDeYNLgbkHNtHeLP0j3uyzTAiaTJyBPSOVjHF1mnVJXrg9DZNOmdpjGdbr45qbhebbfwMVY
B8gNkkKgXWFGKpVwiC59zIUjm2mgORr9kc1sWHOn2tVyFtcWAq7mlwmQPBIBe2bUefhfgyLq+N/a
pR+W25notzoDW+qmqMNruM9V4Tv7oGIPJ3QP6/JPCRZk+eNhofMkq5bzpMjyHFjoEIb9blxTg2sx
MSEmWoKpVy80sM4T1bsPlquH4LxO0P7HmT2nd8BgayNqUdtfqDkhuJyXhSBvXtvQ2ngNvPUYEx8Q
dwE+2ze6s6yfgxNml3nVSCcaDTsd2QzDIo/rZGZjXFbT+dFbhv4pmjIJIzE7uXlnTVABIhdpg3wq
+w7K0qYcxqn+xmcJCwwNPCefl+SGuMmIa+/XSThgZRrY6I3pTiE43p4/N5RNCecpzQL7wKNy5906
ZTAKC+KHu5kRk2KbqHxMopQucXaAnN15uxJ5Tgk9IICEkIwJBeJVJDI7ugubT84ijiIoJjiLHRXQ
YRvaM1rTRGXJfrVmEDOLm6ZyL4inW5z2bagfgV/mENFBoUb0hMGfRQtjkfLQM+N6QyXOqjY0kWbz
rPNHk6kwQc7C9wXDdt6jUlLFoXYCWO/EKmRtJY+lOFBk4P9jFBPwkkE5wDMYWskeaazLP5a5pr+z
tll+4wWTvSxpWV3WLgpA1BSivVmLqbyvEwHbxuCFeoJLZsCVLe36vi+FwZ4pMcvf+cqrCAqMJBQb
l4DC3numMsszu5LDfZITfK8x+b4EPDjW9l3PXJ3eMnXUwtwpPM4CwakVo6XFyAoqa5ATDNYkqDPo
kRtbQxiKVgaYwh26fKPfCb/3FcjWEKzx6JSEw+Ns+Nu1mjmH4M7XkFLaUKZ55AmRPRcpc+0RQ3+G
vC9g1w2bWXaJvWcrbq58OtaM9dqr10T+FHqRsxZYByCpCP8avaX+GqMI/w6OS2Y7gyrT8WRMLq3Z
YOA8Q1RX5ZFjSmubuKTn6F2O3pHKlN3LsixMt6SZLYFPhav9ytQfOdAYYq6+jqL/ESR+80sCsbPP
bcbS9/RMAzB2XtB32IBQE94xrQLqr3AT9BcZ8IyHuUlmPpdmTX96dbt881YneQlHLW4n25puQxEu
JU7+vY1Ic4QrFPlHN+ltXhTdbnFAXm9DE1ZIBL5GXy1dpQyASYv65eNOiuW70ONrYXeNxF8GMtUG
4pS/rwwmZCjcpOvLYIAn5OQMasCL5WD/gmYPSDLUunlp2TzWrT8FxZVVWMZfZvmXb7MAMrKzu8F7
mdOquM+wjK8YY6yG88lLCZFc2itzpFFLzIcK4S0wlSWXf1VniF+Y3xcW+5vW3/MGwnk0NGuVXRd5
59A7lXP9x6yGXseLDstyq4VTUSlQ1XQhpGpBFtW6+5t6TvJT2216O3GE33hVNj5nowvCZOauvfrd
2F8o2ZnE+jXPPELro8y4KsU/yJPsOKrrDBQRDUdXii5qNn0Le9Jw8BDlSFals2OaELj5jWlJhSO0
kUOf0Sb2Rrt50PME+ix3/T2aD/PZG0sQLozhC0wFXD53i1FLn0IVOfxGMcoOWNdXPlkpjfeA/pPQ
4XYB0uTzJavmfKUT6+wWMIHr1upGBCOjM457v+Be438pQTs0kwXxYBp8XrJkdpzrpAuyB+qg1T2U
aOpAJH4T0II2BIWcYMIAV8YL1B2kUvcPzt7VFdbr4JTIOyA/hQFBzK5XMoCQCU6Hlkdiwirv/Grc
KRWG95zpTb6Z3by+KDxjHs/6pvJ+NrMtrlQhVndnBlkG8Ctcp3M/7cO7DEQSLKWhZK5gALeZxDrr
um1gKr88dKZTA2VwWuc3hvMwn8Y6qS6ctYdmsUztGPfu4IGdtbRYIs2T2QOxN5bdPGfrE21VrS7Z
LVwJoKy0MFIPxgXAXYs3t9GmJHcJF8/d0aF+ouxn37ulnX4ve4Z7o3ykuhSlghhgY5Xa+Fvlhbxg
xO+4hVO98nYg3ls/ZnJmvPFHPePji0KMG7AuXozprnGNA5utaDitXh3NgfC6bUrY7h5BBBCs5oXL
DBl8wIVSLvDB+Z6dV3qayQ+jdYZHBwn9T3oU+iKtpgJpYFaFj/Aimt9UAqubfmrlr8Jd7bOGy+xj
mm+kv4qeETYZ6PxRoS1hcmbXQxWwLqDOjRIwn7agzGYrMqExcWfZM6iDWO5wV+EkQrJvIY1g9/S7
G6h75RLh6VuYqHSE+3OGYHzle0X/UuWl82j7AuL44FTjL4zT8SFXcMTteJCAeNn2oLdH/TQEL0m6
ECRPWZherm6n+khzE6+SqTRAw6ZqusRSlCDFMCdzoxO/gvuHGwEsY/KOZ+FmOShQz+F3w/kAVNWZ
zd5pCwC/eu4VKRCjpCT/a950+0SK5QoA51oRqrkK4FFm+Wk8ZE0wbYmaYPc4w1o8Ic1PbqzJA74h
yY9WCDTHqI2Oa3OoPVwKo7n1/CZObYb0z4Ne9y9YsDn38Noc9m6x1rdNPQaPbmqb+iws0/K+HYvm
dURWfcVkRKN3uZeHKmpwvngiZwdeZHECM/Cfd+ZdNdccAUmGxyVbrOeDKzf8x8luSeVQDjsP2QyT
I14azaSP15eqOh+Nwr4AtsxYtFcD9NnYtSme8qDBMo6cISEhDRx8pAailku51uMQtU7VzRGfuPdL
CPjN26xbKviWZMRxlZbldW2TT1AHoou+r7oEFt6KOcI+EaF5Fgyl/yeVTn2OZp4oppoJMcwxUPdU
ln3gTjXQ+1gFIsg2gdsiZYe4zRblMCt/ldN8el2qEbb4ODbWzvVmIvp6LFZ4l30/PBvdEt54yOtQ
vdfYkESlK6seTG/ZXNDYbOBD9hDlcPEZIYOPgKN3+TATe0Fo6+xotFP5HSN/GO9Q7+w1Hh1TXTrQ
i8GaQ1q7Cwrd+ZFsx9zf2cFk7njG7UrkxniztAbxjISKEXcG3a0Bdrg7XFZMxC2HkhbVvS+WPjvH
Ap7DMSOsziL2InEIM0PNeyNtfX/TuwGT6W7KJuNQLDtPzGq9HsaqC7erysoLXesebnDvajsKhR7g
BXmcajUsynxTTT1Eep9GETgDN3tyk3Z96UJldBueYXk5qdEyN+Ey8HJXZSIfR1G2v0JZOQBfiFBe
aTLoq8JfxmxDzlx/G5UW1Y2B/cKY3oUtReCNauyx11Ey5f2zaQPKiNgBnOmbk1iptwnqoNO/ylUY
Q1SXI1+BCEaegkGoTmY42KW9n/PQZ6w578NXz837etv1w7o8L8lkfg9oJB70bGR8OOsMU1Uu4auc
mirbBWZdP+Cj7jxOjSj6eLGFfDYg7DqRQcb9YxVFCMjWC5ud2Xu8pcBul2orhikMtmpK2vzQU+se
IquGWX+ZViExCxTU9rvnDJQXTWXhBmBTwK42OVQFFeF526htEBRNSZnDlt9LhVkCTuprLSLVZ+p5
dArCUMs3a38rK37Mppk7llZB5w8bY9XqiuC5I5fVle5iSUUv3zKRL5Hj0BN6EXr2gvS1Wo8lBW10
3W1QiCDYWgFyl3hZOujHa+7WVKaA2Rix0AqQA9W5vo0bOtx/Le0b/5DvZG4d3HBpf3bJhPdp4k+A
mqkxk9Zo356o9MDFaM8HxxIVRqE2DvsMAbAd9X2bybheV/dmKpbycjbEwtwGNMc8TlfPI79SPZ7y
WT+2y86yiDGQ36Q2qWUrewrjDPTdFf1kGfzxuflm2gVxmy5WQ0JPa7QTQ6fybmWFhiBSemqpuJXS
/4Yjnu1HY+tNv9EUqQmoujbaDXLWut3IXmQUrNowvZk1ZjgRhZLS2M/oZpeNq/BajV0Zgv/qqERc
VUky3IUO2Xs86qY2j9s3cEDlTGzT9Of56znRdCQSc763Vie8biV01j0S/eJmqFMTIDC+ELdjiJsj
ttsgYOLaWyzaVWY2EQkYA3CU3RRSMnqQWZGum7VIZzNumjpfr0qnJFVzOQZlFDA8pLbtKjDVFBUg
8Iu8D8xD37bjHLVoOO4z3qoRLVEVgOtkMjtlM875oHLmJdJINUNJIuq56X5K7WDd4CLc0soEd51G
Ad7gSexNiXpx6mo09hlZ6hk1Vfu68Rfvb2aHMIfkksKthf+l/citqtXYlWtarmDvrPl+cYUUkWnm
esAPw6l8mjC5D4pZtsi+dVcoFSDBsFeEtddIYWFpY6vmxjSDl45ofwmuaBL1PxLExQYCAEohUQ5z
mqqfOdIIyJduRTuXDMgtTdDBUQVg7pfI8pWipBOW9wmqBGiEvgh1LMgPbkJVEDl5lg2+1DBAYkae
rsqzxLaQSoyKtkzkMlJVb3wi1z6e6PFJnuTakAAox+1jt2id72FvklebTD7e0fIxKWF05kQgNE1l
NJbAEfkKxvZmygl5Qad25ZksM2KMORVzt5mXbP5lJdqoiPcWiC9Aj8wza0zEfQ9C8xbZ7yojd0xC
KqxG3fdbSbfvagU6z+xP6o4//mkyQHgL2z/W1KtrAQPzQSRNV20hxBd/QIZynLazWn8tWvTXtq6z
P12DbQfJgZ1ct7r22IKSxnqYKwd33Znq08G3Gus1gSnzyKXyjtEXXafNpOr+p18LCvPrOuOyNQVZ
xRgy9i24qRXulnPOuaaDNtyRqoLXtFNXPyFZED9rOhMcZLDUh6iaTFFcYV9KPykdu/l7q4NM7317
hYLQWn7/pzfwaSFa9/4IPCSNmGQ0+GZZS0Glt1fDDwHwm/LTOBlXVXHcaVSWJbc1x+cYLyPYcpoj
TNyi9vVFlOSD6V0pd3U8WjOyulWmJt5lyfraUsLD7XDmvAv8mc2qZzDxrgvqorsYEt+C4WrJ2d2k
fkWZEr/rwDpMnYM9lourirsZzVr/5Q4dNytCzTJuKac+mEtGsbScyLYi16HskS6edg8cgiZ1bZnQ
CLdW2dyWR3eBXVhb+pJtzwZ5he+QjrxANH8TIR0nrlXWkQrPdnNXqHBYYvrl+bALnRqjF0hJ5i1g
vcKIPZRaNwPhf892EGQ0nxjemJiGVwbO81mqXOiEsp2hE2tqfmLOfX3mMJv3J3CLwomkOTky5iXR
T/NUiPvULHoIwbrvX+oyoVo7Y+FfghCa2xsPZ9TXnpPnmkqzeYNxcGPddChTEkp2soTEcewQq6I2
+8eEyp+xL2w93UjDHORF4o3rGnV8Xt6OsUD6f4U42lcreuRbOQzE8naQhznqHmAKMWre7FddUptl
VLMnoRV9WdImasvsxmICdtr249xv02Sgxa+cI1ZXaougoq8M7xYaVInb/5oSKzSW1fwyShrT23pg
K451oXhjg8bw/462oe+ggM3DRRt4HDmaiRcz9mdXvVAH9514QIm89/DBhWvpoCE/HnOqpdXUHHHn
TUrdDusZK4kp665PhZrNZ11WgRnNFnhGBt2bP56/UHjGshuvV+Bh3eNU+bOPkEDSw3dTvzuTA3xg
jKD/h7PzWooc6dr1FSlC3pzKlYGiKKBp4EQBbeS919X/j/o72E3BpqJnJmKGmQayMpXKXOY1Q01I
qxqZ5tSpqf2m76HR7QBFsDaLc3hWhdqSZqHwLv6gdkJZvOBQG5yU9qF8PTe5+C0TVBr/QrhoMVaM
dPmpIwc0442I+q+Lflx5l47K/DYBRH5mQhi2kGxkhYdFtaU7aj203WZEhH9PwUcc7ZItdE+0hPNq
qAQCBmnmIigbnMGUZ1Er4kcgstFLT232GYVPKdrQp84f6yTWfjVLGeFkm1kiNX96c29VWauHyTLr
EZfbwZJ+gB6vFlsOEoj/MDvVdCem2fi9WMIGD9sIvzm3Aw3CRka5+Tfv41RTPazpE8dDNhPigbyp
PT0Vosprm1i9alGYoN00FeqvQMmpBEilGbhRM+qjb8QL2MK410SBjKEUsGIP8dZjznQGBGdiv87Y
yPa4Luc8u30hlSK9ZEiYv9Jq7E5VsRDUCkEbaM5MuVrBOVqbEqcSM0W8WoKsCTBKrLVnQZ7oCBWh
KXd+QgJ7Z6SCVDmWJgjzLm4i+QFTGNQARCkiNjBKdFvKTqI6E65xANa/QXXMCqXKONzH4l5oaI9x
SyeoEi9SZZzEVh9CfxS6/MWoiI6cuKBYbWdCqHGfyVn10NWT9hP0PPWZIu1Lw2462DDqk4p6oXRQ
8HJertNGjQX8vAKqTUOoGUcA3VXqmtzDixt1Zs2hJGg9tLoBRQg/xMsl2wRZbSRXMscHleeo7iRP
tZr4IUnDmXKPNgqYSoNLgr6F1eUdJgf64shzD55YSpf0URHJHOwcDYuQH29wBi7kBU/ieKLH0XPT
/GrR71VdOj7SXh/z1fq3sPS9nprCREF/nLC3k6rHalkgNk+JFeODmHL2OUMkR6gdF2Vd+ZSEwtsW
S8EcHosuPQrYWX+H1cLrV/QBAJQ5r6bWjVSzVbGXr4BiqIEp79qE9+8VnAAHpGoUNLpkhcM2Jczi
5SzkpsJInRIDgibQ29FKbEliY73usAnKJWWTdeg3cRsYgadiYo5FdDpjoT10QnKtIeCq2+YkTrEd
DqgROVlBQXVrzrr2q9Lq6HvBkRKxCEa/KyVCItcEA6XeLWnWX8+qWMbXRGf69VjhIL/RhmKIHU3L
AdUQOVCtkaRBalzsYgQKMEvI5ok0rXwe8IWO3FqJw1NO0vV9IieAByOUiBosZhV8S82wmmFRLgYw
IK6OxKPV21xVFWGKn1NTT52smpseyqzS3Ej9WP4QMkGLr/Ak1bYwrvsf+gCpS5Sjvr6hdE/Pq4MM
OXMo1fpva8jjnzO91V8Z1ddHtdKBTgQVKj6OkmLnanc1oTlW15V67IB7gBCjB4t20jBPtBwGNYUV
gSY5Qptj82okJYdgH1Et5ybpjMZJ0rjlUYwGW7/D5VK1i6hVHy2gR68RTpqPYm2YvZ3LxfRaoE8t
uUk0CCfiieWxS2o+vGHm31S1bx7TqRQtm7NaSiAKgTsBOaY2BC1zWMXwyfViIXdb2s6OEX2h1ICc
PGWuymhMW+on9VWTOvUbVKT+pAokqHZrDu0PWQwL4hGSoMoNaGvuciZISBf0ylVMSIqVLuKrJZgV
JLMR+FRQwR0qQBa8+nm14S6M3gx11DqUredFQdupjnVXBQkTuwELKDlggg3e1YB94MSyEgNiRieM
/nkFYMtez2T4MTxg1W5wmLouTMqddOTS6hF5m+xnOg1NCe9gyY5FRuTpzdgh0taivZu7VjKokz8l
tLXrSc9rZzZSlZkFMCW9JeCCoTduTi9VKqavJARwt+NcWB5kaRZ72xTq8UEN5+ROnldTXVka6cJx
fZSVA16DznRmduVx6IL6Jldl5VtTkOmfKDspqlODvHqZwbk+h+Wc37d6SogNHjwBExYHymOkzSWs
+zlWbgTa3NG2LML6NRrKFYFIDoIzLNJt3aYXi1Swh97ivhDmPqGdRDPxQdcBtSQRmF97rIvu1wDb
40UnBQ2JNxTeT4UgIaQCKS2zHZmTCvbKSjFhlqNWO8XGopE/5ahQ230vS6dJwUc6x5usolypJq+g
6Eg85m74OWFDk9tRu+7ctlXjcrtUafFU0gRmE1vZFDsCxQDRpl8Q4bKZUXpDzzONcPiucAdvVLnh
7h35Ib+O1D7CNiKiIJ6Jwpxt1TwALNSGU3cK2wBYRbJC7W1VHaMZDFovPJGPZ0dFo7zNaifCsWq6
8BbiDiK5gVSoO1nqqPs2KyyJl0zTEIJMy950DQppjxQSq2cxRJjDM8SMWuzQxNINOMlCd2CXUKwi
R9PpRCeSMTucrQA2CLeKE8aqJHVCrfCQo472scu2h8sSgtJ7EiIsvrF3n8XtKNBy59wOp1ccbIMH
jciFddKF/k1SFjr7EN9jPGAkbSY5F8boUQpiLdgjvToeixplGJ/tz2EGHI/7sdQActN1HeqQaF1p
qDHllc71MJfNtaBynthGF3ap22VqveDbOQdH2ZKHu0E2u7dB7dRmK6HOcVVktN+J1sqAVqSqvVK7
GznyjCbclgpMeuqvcbkRxxo0z6QK1RVTbYEzGHIUOTPA3V+xPgJpEYIJzSYx139XapTpntAMxet6
JJCZ0efA+IDoYWcEE/7HGT3S59ocMVyOIyXEaRucGyUZ6hI3WQO9AEiMHtwsRoah30LxDfxBtJSD
awWYpRMGqfF+wXxacaoAPD5FCxAffi3M6U1qlVyYeZ2PMtunUfapRp8JbRuxzMib9PRO7Kbkx1gu
xksEBhwQZqSI39ulJhHSMtR11AnTdDuURciFYS8GhOL6oHxnFybXwPF/TAHGzw5Oy0R4RkxMbiym
jPJjkYnbRK7AME0LjU0O6aSOvMQkTLcHgezTTmjRATCyRnkHECcyPRTtoH3rhaC8FgDgOKEUrt6k
GMRt1Na8EhT7MSaXK+W2oupcuMGojM+1zE3J5lPHN7nAC8gG+KRfDS14L7yfy/hxnGmRUYcatQPM
55EdDqAy8nrAfA0aUJVKBm+kdC70RhL3PLgGfEY6CQ+pNYWA11bQYalhVbUZ6iHmkA2K5wZ67NOo
tOVNIcaTsk2ySvQLYerUDQcqpq1Gh7uvClKCMiCmQNQQsmGfFvQ8pbV7CI7OtGHgK8N2srScHkMe
663TCDIFXhxaIDsgmU9Le1BS3iceQtCAXeo0nWbHYB6wUBUz6qaUxA+w2KgYFFOqGzgDNWByKUVQ
oeCuiDpvqIxM8XGgoYyd9ErzVCby+Av6VaSjvEWX2U26ub6HRytk14B74yss5IXcMcY1k6KvzIcA
IhPjWk+89YTeqHAFx5vWtbGMyasaqeMv+nqM2qRtarnUqjLz2Kg5RWAMDhdyAHRu6bQWptZ8h3iH
X3WklfE3gAZdR5A1VD0wmVgAJzJBQVo9p0FdbUPKaO01ROH2MAAu7x2TEteyxSCxiqMj/dVJfgBV
sbwRbA1g4CdDDdrHLkyhg3gNUlvGTqB9/4qa9/g0hcrUb+jDm6VrkQmDq+gFVCDJqSloh8YiPFtI
nyHPZerWTdSnVgQCLDIJqMvyvqV1D5hKjMU3AUhE4S5xqgUegBALOBTpaO6qLbggutvrC6D2M6KE
cmEOtWM2QqsTVRugy+juWQ9dWZunpVdGkQblwjThXtcb0LXjYRnwb3f0hZPBpRnS34UApXt6QlJa
U8c008e4pDXl9mXZoLkD8o/AMs1n6sOtxpHTSCmJvgkYRAIm1nUdWBQhSmkr4MHt0LNFrjGtFiPY
1tSTY+SPCGqdUsRe26btVug+el9V6CVIppk+1fqUu0mRacepQMdRaWpwp3CKZpBpVClCeE/AOA5e
BC10j2iMRFVFLASBhLhl+46TiJZBneRzYKczxzu9Q4o8O9S/SaABmRjguZZEetVSOYU4XCCXiarq
kE5urgzqz2gpOAOFGDsaW1By6rJWAu7X7jms75qszr4BRlQqj0x+ehzCKI92AsE2/Yy4Uk5GKKOk
NUkVO7LTi06iUyhJh5GA5rVOBvMeWWALwBE2SYGXWQsc0kWRu5vGjOWXqJQNzU2SSdwtWlhWx8Yq
m9M4F5oIXsMEtV6u4XweKGnjqGIPEowoXIByXejt9yLKyG0T5D855AFuBi7VcPXEcUDfCJYZMFyl
yAQBwJvQ33JMLYOjJCm4xioROn+s/9wDamcNdimW3YGjkd4w2KHgCfZFtp1VbZ5wcM9oCQLtqZ9n
GHKtWwNyq/eIJIm/w6kwlY0oUNdzKA1IXCWinswuh4tgetKokHIiMN79zEO5HQmi0/ARLd3hNEfN
wA1T6eFrVMfLbymgW+KnjZW+WVzSjafzYtF9qBOzRmomMcCCzoSZDjueBrcaCbw3MBcI9ki30x/U
5YvXsjLi0ZaQgH+kc0tdZmy7+VCWo/UK9woED11irabyvyTAlBXB/Jkl+fIWk08xKykDx9bnxqA6
SZxo3drC0wZHjI3sJUbDFYsgaUFIQKU6R6czXnkc7WABEC3KBZN72EU8/JBW3b4dZ7nDt1sGW48k
lhCBLErCxjMrC6g1dwueSmaoLqFDE7a+we9MnF1D1MVrLSwwFYilMSs3xIzp97rkVCaIA27UyxVH
PyDH/AcQ0+QW9m4HtjCWc8EDBR7cdpxPkUNoL5GaxWV/L4MP/1bRr3nQMKN8Vbkdr/MyU+6STFGL
U52MPZI6VjzMW9kcpvs2anFhr5ZGQe6nyrpgM5dKctdXSku1aZwhqsziQoWR2AVx1EU2U9MjMxJ0
L1ZLUsSprfXGlTveGi/s4onz0RqbYleok9xDOh5V06KeqnE+aErHH0dQeH5U8VIJDqpmJVoNiTQn
b2YJWGIDSW0IDgN5DSAuIxjuJrByv1TSAR61JI4YOYXU1wM1AkI2g3oB0tCJ2dvYTMFDQHT/E/Gn
tbQ6T6PKQUAM6EG/UZ7hgIDuyKEEPdfxxEXedJK1qbMxpbMKKyjfTmA678hPKnyNE7kFMq9BCMJJ
vJacNoP6aKeynGWgSiiMuEEANYY40jBuqUcTbWowAa6SBsidG2NoadIw6LmeANQoj/Jcx2+TCZrX
yTKDKBeWY1M7tWgGt0Wigi0qx5Qgl1ZrlPqlkuv3Qi4D3umh7d22gtQtTm0GPZRLUwfBVBli+SDH
RvMC1GwR/MmYm00ENXhxzbAO9mwpNcM1PScyzQSlOElmZ97hrFg+m0qtCf4AkOBXL8XT2xDRbqLI
kqg37SKkd+08sk4j++G1ork+kW+O9a6BdDV4EjrvncPnEh9U/OS3k5AEAGIonv5s0zh8nqswecm7
WfmWk/T+7Ospj2nHsudsWcmF2Q7BZVNM0lDqwLfekr9nGd0ZKc0Darj5sNCQN8xqA9a+lh1ypLDk
NqQPR8gMON/uFVTSvLDpjJsu0YSJAzyTNKqASfLUVGn8YAWpdUsDkdrLGASLsJa6ptI2dQGSyxSr
JAEz590roQQJiAze0sbClecIxSp40yOKFn5r1YnqzqAiLBBf3bxXFz1H+kJc751ErLPYU4eIAm0G
tkPxpNw0jmsGqnHU9MuuLduwcYIeUx0XBSf5uh0W9VuYcrbZCGnG2BORrPhmUxHkIN3c/B5RhbmO
67yT3aER6ZzHJvwCGwmjaXC0rg4ze1hm4QmtOp78NCOIbsaL9KBMBnotNQhMmedH4GaPaSlDwUkL
69SlwaLZpO0RoUQgSbwmoix8G2Nl+RbEQy8BDV8rzngj9K9q0iq1s4xUZJwF/4lg1TGcab1RPbrN
eaoCQFoSbHtWDOkAcay5Ma0Q6LEh5cT7oYrstkvHaJw4/2nUy+1M03eZ0jHwgYyq4TaTWuskFBEq
F5ZF7/5KGUb6GjTGWzfo5rmFbEEEsJMT1RLstsNguSsagQy1owHvkcIWCYTEpCxP8iwBEAA91kKn
CdhOtEmG3qunaK7cRpwk1TEXqNHOJPb966CMwuiNfSMlvhVZKW9aZOnEX0BRF4B0YZi4EsXB+OcU
UqLx+kWQBicv4eETrs0p4AurluM96mNWfhiH2LzV4jSrXWVYMghbJWi7I+Qf2ts9jAUWo1byn1Ja
SK0/R0swufNE8coPI8JlV2IVG3fhaCfiSOhXsbBZJUjUh+TgLq4NIowa4wsByOdAaDLzCv/KigmX
9RgGyF3ZzSja1JgAHLBD6J5Az6q0I8tWP9QaHWhHWeYKkLFZJegjqoEEBpfzjJRdTu46KdEJmqmp
gskbAWi7GUyin2VQzd/KTEqOKvh0cYUOUkWmLmuQnpbVbzMYSAmp8FI1pI5IHJZotG46IxNfiAPH
ziFxKQhMh8Y8SpVSS5tANZeXUBjFA/Ihg3gFrUz5OWqSspZpMoCaaHeEO0rE0UKnVCyO0AwUCTS/
0kc03LE3cIAD8UYZUyKeIiwPUqdURR7YIIraQ982NJjrXqfRm4qttZuFsBs3I8/7fuFen7YqNY5d
0kR0wpWBahJaY/010AjuzhIcyg0xA5dIJrblYC8tpY2NGdcN8AsrKsOHvLdoOwGwl0FOFal50vMS
WCyXUHisMzDF9sAqfwerPhzX9A9QjpjBDBOEsr2FMRn8SCtqyc6gTOQd6mRmAEYwVHm2IhTW7LCK
ZgOkVkYRI0/QufVWecEfGWU3dGHlKnqI1KIjHxat+hn+uJ5RbiuyH6FUN+AhgpTikmVRkAedXlQP
UgkWgJMWJIaqoXhsxy1O5S5v8fxizfoyEN0roEJGirYaeByCSRDTananxrAaHPpR+ptmNsaJm6lV
/DII6XizdRtP7MKGwL+plMpZT+fZlxNKPl4ydRS0NXMBIhmZ+XFFo85uNNXTgXimaPVtSG979iIU
Cmok3mrh0A7cpdu0LJWdSaUEKVbk5Unsy6mSji20wJ9NIC5HPTazzh6BWPRbtVzM+Mqs4kKiPB92
xvXS6Vn1SIYgPAoWZVGaQJUIOl9PiHe7sZKes2KhoiYR1yc/rDAZBJtEDIRiIEGZ2lQ1mPHvBsal
Fg0Xq9A4GBSKZKBsQ0rwwH/i+RvY0gGHDQvikq9UMHnssp/xjP2a7XwusASZG7FPpBtgY8kqWnzv
qc6ZNGtWDeyHdrAqv2AUG9h9WvcbIx2nW0HIVguDIORxdb2bpb20+Xr4c7r3Ojy2rZDxTaRj9XPH
FhisTQdoJbchXpEYZQCZ+60IRlCB21kd6VBY9qKp4VUzZYCCvx5cOud5/xldFkV6jjDNdfGM561K
FdEV7WM7zYYEUd6O3kdPp7mB6+Vl3aihEWbOm6Ig15bHEOD1THIPWsOyw1LlbKTB6KYgSxwqqOaF
T/fph8NJUEZCQEIV+kwTop44CXuVhLTIQ4qdsNVCoBQZtcC0LfXSvbAWMg/6L5Vi7KqIELFB5sVA
+FWV1j//SyykEKlz0sQs7DQg5PAaKeAgyfFM9FJyrRiAF7XFEI46SIKYPBO2rJcW4G6I7Sj913r3
9PUnOhen+N8HstgWqJrK8rkRSzWqxUifu+Ac1sw3NTYUIHJQpgw7nrTpLSDEuCAO8dlmNGgK6Nqq
s4vyx9kSgHkq05ZePJRA+VYHakLYK4HH7cRpB4LO2lQF/O1S0S/YPnwcWNVBG+vrPqS3bZ2t/awL
kEWqCjJgIY6ruOl8mOmhXYGRUMBv151bm3V9Z2lZ6H+9yB832fuRz6ZslvAfQd/QbESBD8IXhei4
+parjTzsqEnRWP96vHO5Cl50XUOORhNR4Uawdv08f+2ydtZKKVY5bnBGEvch+Fau3Kq8oLnzcesw
Cg6BbBtYGXz1fhSGjhWrZi8ro9TttRX+ZubSnsb8eG+Aub6wbz5bRBS3V0kwmoLIP70fDkPVwMoF
dmrTcY91lIodKpDfIdhI239fPo5rVcTHFMnf8+NyxCZBpbVJ6RwhiNFJxrkzncpoh+LCvvhsBU0c
2EXI77ASzgWg4I01zRRzFQW1XO8IkiB+wVWOHdCkUKAb6sgXNM8ujXimkySR2td5z3FXRcL4I5ip
sFldspYwmyi9RRXykg7UpwOqwECYIe+7eXbzjQYo2jRiih39ewDsUbvsEbfoofqP2g1Ii/6CmOBn
ex+vI/S0JMRDEZ59v03iXh8JXhhwqY0agHVnAXSa6v/w5CyUdTGCALnEafJ+FL1stHA2GUUJQup4
gxXtxgKlBWcKQ0Pw+oyY5sJLvV6T768O8NUyBzXSbutrt670Xy81iidhUqy7MpBTaQI4nbbJBgi6
VfswXJAPgHAIrSaS+sTyvn4hPh1aMXgZdBZU1c6GLq0+I/qG/UzpR3pZ09CO6rqT8N1bsy1WR2ah
Gx7/eVDEqNg6bBsNWcizrRoAWJ86rKuo+A/iEzShlC5EGsRH9pD0RrwDSHOEghhcePvXyZytMyKw
9LtxUOBoO5ekGuS4jMyac6YNevNZhvqdEK9IwxaLtN4PYWhfWN1PduwaFGIIo0hciB9O69HqQPll
dNYAqLoaApt+Lyj/aJJO5KFyEzAQDvNYE57v2CUwF0UD92sjEwFJVzKCTTtTTlfyxK+zwKTIpKgb
VQHDemHjfnJwG8xsHZ7DG5L0+43bwH03oJoyv7Sa9nXXGw7IPQ1Yvtpf0Gn6ZKNiCahgJ4KYKVqm
Z1d8nYnyMmo5ewYSoCs0YMwmrYGBG9NVOlXglZ9SybpkPfHJBK1VGB7zIA0P53OTBJjTyCEPLG3M
G+iKDbgkOC7BJhShK3z9UnyyV6xVhxaLDTxvMLB6v5YJ7HPKSUwwQBnItToATWOtXZKB+zgKsl3I
JSFCZXEPnvuqiYOJhUeNK4uAksAxHVOAfVEyXIjHPhlllczjb45QhKjO8oIe4kpeaBbXrAFYtJIK
DdhO9K/CxyaGIMQLKGNzIeCzsD68v47NSYyGiUwDt0rQI/mxQWWndMtG6KIL58Yn0+G8k5CyFzki
cax6PxBtJjUsNAwklhF91DiXGwfk4gWl3o+H06pHibonQiKGqWpnh6IMY2OcCmqcsqile86wePbi
FlBINUH/96BaV/Pzv245pHkRUsYlAsIZc3s/L9rbvWFQAKGDL7S0z3DdBAqYLYHg/4eBsIQEFM/j
Yu+9HwiTerxGMqJkRalIjSKz8qt5mtyvR/lkBXFwIeISucrwuzybTl/CYy2TmrtsMFoHfg5SQ8bU
grFM6duA/X/6erxPtgXj6auxJJcJPgfvZ1XqcjCkqx2PAATNBsMh+S2nr/fPoyDJQzVMUziHRPMs
HqHkngpdRXBAl808IUKBTgTkgM3Xo6yf9f3VyPvDOc7NiOQ2kc/7uQR6hNrUqqWp4GYHUBtRFkgz
4z2Ba30N4XRw1CZe+TTJEF7wEvl4smMPQUC+dli4wc7d0NMWIoc4wYjpx3bYpom2FrfATL1kAv3C
a0Emfb8lZKiyC/vlk+dnokuNrC7nrayda2PjO5lEMgKD9hB1wk2iqbndVtV4IWpd9/b5yuKWREeV
9wzd47M7sqwmePUmgCwrM4sNHMOgo5ne66KngggaLrxpnz1HhP+ox60rKp1XIXoFSyowo+SH5hRv
qOfBkoxTfXZCQ5ZvyR6Fk67pta8Q5D58vYU+W841fsXtw8SeSjl7HYyY6nGoayDxARndSugveSX6
hhdyxU9ecu5jgmTCc41/nl0t6C9VCmLpoIT11LBbgAQvyoSqKFjYmjaW3m6/ntVnj29NaZGg5aQ0
z3XvF6RNSuh6UG3ySAOnqIb0CnXapmCwUK26EAR8OjtS7jUIWKPys8QbqShwmkgmIKkSAOrHnpe+
RVtaU7ZNc01s7xaoONa/D7q6lTDcuqIfNOIXGdxwtUB8mbFNo1UEp2rm0CwRmsEq/MJL98l6Er/h
Q8d9Q1R8nhjnYwrtFZ0bOEodbB8nXqY6e4KMZdQTlO15lC9lVx/MPNgoWIjo8hoaS8ThZ2/glFtR
qNMhsC3evdyLh048jBOSXlbcFdvApIMjxXVL25WWNNBZukR2OBv05XJE6y7s30/eEgslEhPxZJbA
OK91RCOwSSyaSoAvTejhZgu+LpQvJR6fz/mvYdbH8FdslOhdNogBNjTBsky63fSr2hV+jarm5IrV
HdnNwk4caXOZGfq1VYYYEDLmJvY4iXjhgP9kUzPlNUFYNd9F9Sx0L1F3CwyVKYeAublHrPZXC/zo
2NN73Q4tGe/Xr+xnS0w9mguFh61R4X4/d1Vf8FZAJ9E2NKVGCA1KjzHn44VZfbaRDdy8SQtAU6FP
+34UYLtqNvXE60R08a8i0iNPA2cD9XKcL0gpf7aABigxqsq0ZT/kPkMsxnWNi5dd6mr4BEdWe1p6
S239rETXytZT8Lf+f1hD0q1VIl2kq3H2zFBMBiggEXU0mIe7QQNCkHZNdGFinz4piCWcdTAmCEbf
ryHcpqCSsUvFHjiMTR+pIrV3SbJgQX89nc8eFrchVzqtgPXyeD9QQ+xrQmxlIKETfQF0umuUg3Gq
YA3f/5ehsGsgv+LWOC+C5+3UdpbAvqimrjqaQRfRHjGB9YIuGpNv/2EwfERJgERqSMbZJkTSJkKe
mgh+oPXg932H4SWIcXfosvw/7AjiQtYOHfZ1Ld8vIZgmVW9ziieKouUn5CzMG90czAvH4/pbzqKl
VSjZWAs0XErm2ShFNuhzvLDvihYcpd2DHd1xHo+PESUNv+ph/Pz7ClLsA7KItySB71k8oVBeC3Od
BhqaWoWTLFDkmgSDMPyfogsP6+PcKPGpbAruWooY53MbCbyzFoz1yqgG5BPUp9Js9qjS6VuxiYcL
E/tkNHN1jVLY7zKJ69nExl4RcBmnsa6Ngr4Pc0t4SCxYGVQRl1tk+oILce7HdxkVawmLIEIXgulz
z41Y1AHwCyXEdrrrz9VKi8gVebz7+nF9OgruhrzGVDEY6f0uFIRBnxYUmkC4ocKqDmFzA6Tzksr5
J2u3hl80WkhK1mLw+1GoosOQMsHZF8M83EpSsIIlYP7u1XzUv8t1kP3+52mxBWU6VxQyyF3PpqXo
WROHEakIKmMkCbn8My6Mf/Smpk5IHoKJEwf62hM9vxdlAcGJYhnI8UoFJd0W/Riqu2rhAMKApCby
zC68zR+f1lpT1gzKGugJfjgL66GChTNY4Puyur82liQ4iP2I8tPXq/fxdIdiQbCMcSqnO4WS94/L
zEH6AP1IUcfoSi9P81/LCjJr9OSSC9aHCWFSQhpu0D2SZDzwzpJx1H4boRchI0r1HD/npVB5aRdd
qo9/Nsr60uoq15KCJ8T7+WTkNyvlFtRQk4FRiRslulZjLb9w+37IFZkMTXscsIiRaFmfDQP+FJC5
wTANjN/aTgsT1Z1xHlPlMPQVKMGktUDpQcnnjEFUs/73dhzXyeomxsXMzayeX18iEvG9ulbwoIaZ
rqWMvwpAxxcyuE9WU6XLINKfpy4EEPX9aibU9Sc9YhC5H4MrGDGgZoQwuGDquQaV7y4uDvTVpoT4
jJgJKer3ozRx0TZdq7/0sJGrNcuOt7lo+KUk21QUCaOgl+GGcWHnf6idrKNCcaJurCJNdH5ugFVE
F3jSX6Z+b0XmdT54chk4mZ64y/L09Ut2fiZSnBZlHUV4MhfStw+upUjEzHq9AOtiZ35HVyVw+jEf
rgSU3b1QDSLv6/HOX+rz8c6i+KYscQ/TVlRgFIw2ykfmHdcL99fUBRdehE+HwgoIexS60ESj758d
re4Q4eEZ3UrIVYxlCWutF70mBwb7JaDI+Xb8M6+/Blv//K/MLJwlw0QeDzoqRl7XUQGBdhmU7MLq
fTLKWhOHY7fW9T6Y9Gh6EBhLzepBgBxhTeTBBgWXf40JmQvpiIY1hgoGXz/vb/W9FAH1RwISDIq2
Gem7009bDP/rnfBxLtQLoF3QiaGMRjjzfsWgOCyJpsOGDOKqIjNvIw/M478e7X+qEn+NcvZcyHgQ
HpgGlBAAMduIcz2LqfT89Uw+bjRKLOi/mmjH8ArpZzHZlAmdHC7otZXtoP+UJkQjMljAq3iFcckM
Slrvor9PJCIYBqPsQScGHw757FYcEWJQ54EOWb6Y894KRcjw3NXtNRrv+S12q5FDOFddoTArO1Oc
yDukeLN/PHzJWbmRcSEUqUaK8nmWnNd90eaR8WTFUA5qtBydSaca//Wyftgg6yAqyd2fyPPDsuZo
y6BVHD6nc51bnlIr2r4o1NnafD3Mn+LpXysK5oa/WEuieJ1u53kfSFw0uTESAftLeZRccH/SNZpr
/Y3Wh9omIrWEEzVpUBhhPo0pliPQivtwZ4VIY4n4f194L/6kXP/v89Dr1WWiHibP8oLXOS9sqeIw
UC2UTu6T++BvbM/xtu6FKa+b5P87BL2Vs4AnkLo6Qdr6dHBfHnYM4Nx/PcCfet9XA5zt0rZuK+iy
0sm3ff9pd3fn72zn2mEgZ3t1cK8c50If+etFY0ZnoXbXNpncrQO6p6e3Y2gfbe/5xhHtCyv3xwP5
q4mdnVp50rQqAKbTwT++7PwH3+f5vDrbvXN/YaT/Nba+Gmp9P/66UoivJEFiSle7o3/cugxl+1cH
33dd/+Dw3weXf7quY2/5yj1cscY7vudw4D/3rsufbd09f+bt+ZLv9ne7o7vlTw/88I5vdZwdv40t
xq/k16/f4pf8/O7BP+52/DabX2d76x/7O9954Vv4CLaz/h++5j8823a2zpZx+V5+4+3myK+/cl1+
1Qv/Z+fZnsdvfHIP9m73YLPX+BnPW7ec46zf5vHz/L71lznXfHFgJnyiu3X4zdbZP3r79Vu9/Y6F
vnFcvmbW203J5B0+ne9t2Vf+7sCD+PPZNvzknfPKb93yrfub++32fl0mFmr9afdwyO112HuH//31
rgd+euG9Wm+Kvx4Z4HAoUYg0HU5X/tW6WP7hz9/8+/jis+5H1uHwcvBfDsfa5qEcXl7YRPb1hg+9
u9vsNpuNt9lc2zd8+r1ztWWpnq+v/0z12nZutmw0nipL7jqnK8fm2Xv7k3N1xcz22wuH/P9wEF/t
wHW6f00nHQxjKNnsVzwoHtbxuK7zzv5zJtl+bR95bG/rE2Yih/VP+MaDf+ffrc+CvcXz4as7fmBn
37ANfL5az7PdbnPDv7f3zNHdO6c/2/nISq0vEg/qxvH93Z9Nst3v9zxG94oV5HU7+utEI3vLSrIG
rKPvslJX/C5W5enA/na3R5ef+frJXnywZ1c8xjelYLASDMkc+XT25uCy01gKmyn8b285F/aT9j6w
OLsJONTM9+uPHhKs0/UE8F+OoccLwYvGM/izre74i/FZtPV9Cm2e//73FsFV+7e73W5/j/bp/sIh
Sx55YX+fRe8LoojzuJ6yTzzew/3WWR8KX7hH17na7Xh5ty9scN5dDgAOjY3n1bxtvr/lER/c7Xoo
uE/+xvdf3N3xyPZgMse70La/MzWfp8q+8fa8OE+8xHv7z0m+2+yOu7tfu9D+dbf+0reH40tsPyz2
W2jvOOq5Xo53/OevXywRx9P2/zg7r+bIsSRL/5Wxfl70QIux6XmAiADJJJNMpqwXWFYKaK3x6/cD
q3uHgQgLLNvarKuyyAyPq/z6dT9+jvPwjD/mn0/+s/fs/2aj4QTsjziVybZD+8jp+vLu4eHLw63v
fbq59X8+Pzne0XnCOzie9+za39+tO4p9/8ypsr3b23f491uf5Xdxbpw/TsPN4Tf/xNdiEVfj3+Om
7+8c33tgZ7784udn/vN6jp/du6evX1332fl5fV9q63Vz5YS+RIuvT2gpQFWCw8Gn39tfmZ1hndJv
xwOnbj1+HivCl71bT9ATvpdvf/0bSC+p1GtfYXPV552pJPm6J97fcD6d3/5NbLPC60nEJbxn1Bx8
/sh55v9sbiRONz99f/jofrz5cO9+LfnKR/vr3Z/rAWd7vz/ax4+Pw/rl8SMf2EXOs4cb8Crbe/ie
2LdsPC442XafcKF/WPYn72F1PK7tux6jtG9Xd7XjAtSTmSYnBMSF19Aampkmmuybrd8UZjFW1TTa
Cz1i75ophaqyVbqd8tNFKyRage7I2Nhid5TAiNOC/CpYRkgHdH3Q3T4TpJ2X8SUr5NPIj5MkUnlL
nvqVPO8HsCYRBFgFFIb0xM53+dxUH65vjVPv9deM8RqCwYcAnkThJiSLzUKGORmGMLpUIXtBHuFB
r9PRjaE32EnTrF/4f/fgX6YAtGu0zFDHELdIJFpYoUEx0SESpcZSfuWQ7Ke3RQuC7HGskcs8pPGS
yx8g3o1/LDGSHzso7W3LzMvuAPRKLkpCZ5vQ/XRGVRXFJWNm3aKk+djTXw5jq3JcgtRHKcPXyuaP
Ph7/6CVUG9XgudD6rxN4x5lEY92lN8gh7ZXGLiwxvTEkPuS1Gk/vyukXqqVZjmaoRqDh0YWblFV6
R1qyf76+xHtWNsPOh34ERwpXQV12hq1IpeKlKBDtvIguW7HWGjNJKh5pp2NpIDUJiozt2i9hdJCt
SThUMuyi/8ZY1qooL2v1vOXLQlcrg2yXJSyT5A84cdoHYRD0nUNxYaeSUCFZ/4KWMMzNjIGsDash
h1MnjSXQ4DnPJDp/pZBcW9i9Eyt4vOS+qm6VIRk+XR/gJdOmvCoe89iFVnGzJSDWKaQxZ7EUSrH3
k6SN31HCEm4g+tEec3iEIcvV9Uf6wfY6Qc4XkAZJsuuQxZHUhCDqdAGFEQCR0CQwtplqfZ+kRelH
VruH6TkfnwnODJQSaDoGuPVqkVgPuljlsw0pwwde1t8H1fwYLPrtAGcfLP2db6jNTki0ydRy7lc0
FlxRFNXXSv4mLqTPfKTIUszwjkBV9dWqkILxK0mJdQdRgSpyJTPuoYsbA0P4dX05T98aq88zJXAX
QJjB9yj6NssOSjqyrBTTpk7jmTIFiVdWUe2hbklTa9fs1ZkuDVVl10gSKXdKgpvHAGI2ctxbMCAG
a/uqBN/xlywMgwO9fwnUFkblF6UZ+9cHeX6HrKAzuu/AmPBC3uZCIqStocWBURsKS8FJxVJwEdXp
DuEy9jte5pIpHdDxmiwG1rdtIoKad0GvG1pBuKJHGd8tpqIXWHGRH6RkkfSdkZ2dCXpraA6kDKSY
lJ228H5hgjnH1Oi01SaY24QGRtMqRSr3jfO3dkpiYgV8sDu38HMlg3XBRFDKgXWjciU1/ZUYUufm
dTbsWDobz0tPpoYZZPhwb+vPX0Wi0TJHIoyUsRPOdX8DbVzu0JBduNfHc7bpsaLo7D6SY/RGbFOt
VsCjaYFFFarn3Gw9HiNJ4WZ6pP2E08CEzbdK1J19cT4wqlgQP7FE3Kb86+nA4JEfEqOGo8ZKW82r
owEOj0BfjtcHtj1dhA2cKtCaKhUtztjmdNGBL6HyCVC7DwLxA6RmEJIRQaByjL+2LOWDIBs7UeCZ
Scrt612HcjkoLmXb5pEh8TwpLf3ccdtI7oRijeZYZSc8SnBpvrfMbmUonjvv+kDlTQKb00x+k3jj
r0MN5uR0Pie9jSBFQPtTPoL0tBE886QHePFcROIczQObZN819i0aQ/b85brtLX7uzPYmJCV66/V6
tV25f3wuXCTY7J+3j993rKyf8joa3Y5wc90pcSOpyWrlvvb+TJ2Pv7Tj98/Pe4Lcp29x/WwsmwOX
TWM/iClWukNs987olUflXnb3CnabN/+5ndVvvjrYPO8qK0qwM7hEtaxX7H1Z7B+fHiL7sXW/E5XZ
kZ3seJMXwO+1Odych7wtWgOi8dauPbg2HapEDoqEjunq7vfjt9b9BCvhjm+R1nW5ZnM9MK9GSrtX
Nkvxi026ghw4o+zPkKK/XxzjEzzrNzvbZM/cxrEo8IDJ2Wpudv5cDuIRoU2vPUQP8U1gZ8d+J7zd
Fo7O9svmAZuqkDPAW7CuY+Tk/E+1IRInRV7tzOMFv/L6gFubONM0ktYs1u1val/7wI8RRqiQONeK
FA6yPWTZ3va0Nu4kMQVZg2n0r2Fl7xFlco0Dgq/Op9iNXdJgMw5FtH/vzuf2Ktqc8i1maQxzhINq
DCvP8m37uXyob5U/g0fKfs1sV9/nj8Vt/F551D7ubJu96d14l7CbYr1c1xECbxdyJXbN4HMhOoFt
OJVXeKFrOqaj7/jtsyfudrwbfzPLRZq163YFaXSIfcn9mDsk3QK7YnrLg2zveZ5tQLY1uHE8qoBS
ZgSozpYKlGeGgAbdsulvh9TYXcsdj72Nba0pKrh/MTU6f7KT7B+Fffvbef58fenWA33Fv2z75+Cb
SzJhtbIcELx0YMN3Cmfv9O0Z2XiVKSvgbiwwoj4FxxoKvM80+94Ge7th5xbfBuYU0jO1Wcci+Koz
OrTB2z+Me+N271F38XwD/6I7ZOVG0OWNU25TMy/EdRfUHuqauC7FtbjwVMe6yx1Em5/aRzRMjs1R
fWfteehL2+K17c1cwiY4Z9qI7c4dPf1zdogO42F200N7I/t7SIVL5xpwh8LrFSQOeJzT2ydBmiQh
CdfaDXo/ogTLCOSk6vyrLxo3WZ6ub8Xt2VprC7RlyeAt6eakPeTUmN7FchBl6uIISqccYMdER0Nq
YlR152XnOlj9wutdjyn6h4B18sgxDd6Pp6YyU9YneUArNYCN6K60igKAu5LtXG/b2VutkLRReYDA
jQJo4NSKKs1IPbWQXXawwryHZty4bYYMrflZzt8nVZ5/onVcenzzLALOVkFokXgAq7gZWgkhVtNW
qHMjMV55MPHjptQuf0KgKNvbi9vrhgHyhpPAar28ELYJPfQXm8UyhNkxiqGwHDjO2k9Q/8Kg2Wil
kn7MpKGD4j83UCogidwKNszY+WOWzMFnrSu60m6g9xxu6lyXn8AO16hKNnFl2pWIUub1eTmLs8G+
ibxtJVJN4K7YPpvVQDat6AwDLW/ZSLXKlZvISpxmFWd3p1YPaMXRtWFKDmjaD98beGl/hK0Vmq4E
Sms5JJWi77Eabf3i+pX4Jhpv+xWvvQU1CVB0xqJUTQ6iWinSEopsIz+Wf2uVGAKqsRrM27mSiYji
YdpxlueHTWHRaEaw1vMGbOt0NuDuF8aZNmCn6cw/aqC6nzqoJ9/Dt77XhnTBkgw2TCePQVaBl/+p
pbBdRY4teYFMeeWSi2hqd8s5gSse0NCv64t8fq4h5ZGt1ScD8UTVb2PLEKe8hMjUMaA89Lpm+onT
CnfeqOe7Hgwr+QtKFSQQNXFzrOdlGMOyZmObCGfoXlgGwrOaijRfWB10gzdoRcCW9+aBrTwhtLiT
zwehtgmUSxgGgf4EPYSLKD3UQhv7cdPN7nUrZ/E4GxJ2DgBc5rpWXDOb+QPWpCRLPziBEAX2NJgI
iuShYmfhnN/G/VJ6RhZkniwm6j140eyXls/Szpe4sIYW3XNrzouEMJmVzXcYB7mI5mSAzg8Fdxgv
0ZUoZ3HHyvmuVEXFAK24NiLTaLJZxHRWUqMDBuzEY1XcZ2oruQMavTd5P+2Bp84HtMJmaZ1Zu9IA
yG1ubHkW22yRO8SAlji8TUphuQkQ4HOur925LzGBV9OlSnGFxv5t1RV6FVqMZ7N1DCEuXFGE4jCD
wdGnMCV4Zq6NSAJM7XATCO0/sff/+WP6r/BX+fjXxdn+z3/z5x8lfJ5rf8Dmj/9zH/9oyrb83f33
+tf+36+d/qX/eV/9Kp675tev7v57tf3Nk7/I5//Tvvu9+37yB6/o4m5+6n8184dfbZ91L0b4putv
/v/+8D9+vXzKx7n69Y+//Sj7ols/LYzL4m///NHNz3/8beXH+c/XH//Pnz18z/lrThRnOKi/Pulf
v/7re9v942+Crv+dRh/afABLs/fGXy//lVatv+NyYcOgjU8BzcrnF2XTRfwNyfj7ijklHiE1SjpR
5PC1Zf/yM03/O78MzJJqAqu7lmj+9a1Olud/l+s/ij5/LGP0aP/xt83eJ4fL2WZDkk9mV3IDnZ4w
Bfr9BPXB5a6dJ1FZoL1Fd+wPuUCk+lMUJuWfrybln+Zfm3vZ4K+iLbCYbEsuXbwLBQm4TU7tBXIk
iegUmbdpMLpVeTRyeO6X6EA7mW3AcIE+lmuZvmU8SyUC4ISYwqQ5qDg4XQojunqb5pbdV/2OC9ic
y/Wo0IxPVwJKAmv6dpMTqMJgoWEXXZYSVRsIKmvzpg4F423x2IsVeuZ0OCno6WbiTwdfCYE8ZVbd
HZXF6L9Nc9x9Rk2yQ5cRXfDrE725mOjqoaxKOYxayEootSWuSWc1WaA4zP26hUl2EUfdRgMSKSZZ
Lm5z2YiP1+295M9fLeyLwXUWgQGtwbS2XVghqeVGljGYQ8IqN6ruqUWDNrqWGq4ymrM7DL127JLI
QsupNu40ran8VhpNJ7XC+hAiZfK9qkRAq50k9Q5NQ6abxfFE8jCeFleggPRB0HPTJoiw7o0g1GFe
R7cGmCvUnNPQwVsyGDcIkuR3Aoz1HrG44ip9XR8gs6C2n64UsUaeeRQ4tcP14W/3D1lqAgA48ogB
1hr/5gqBzsEAtWCFUH5G4sGiv/oAh/wezcKZFRgO6V5fawwUMLgYT/fPLGhKkIpLfYBqQXZGLRgO
NAY1O2PZuAQ6fmmSJ2oiboKxjiD51Aq9RmiVw5l7gOqs+VyZhXCb1dr43PNi869P2wVTEERDoQiv
Ag5vW2SCNDtHATBQDwhjFm6K5U9z3vUeGPJ+J+a/ZApnC9EfMnZci5tRlflsljFxMFK8IWWSRktc
dSmiAwpt1s71e7ZMPCl4IuPYWS4JGoDTCUT8e6kCFAIOa8+0h57ZiLCPEO2c8M2Lkpc4iAM4P3Ha
vPDkbQtp0PZx241W7xuBJP8uaKOLUJlU499ZYOHDltaoni3EBvb4SzbBBdADEdMmPatrVz2gltPR
wXou1qgpwkYVwqZqI7PWfIXpfkwPiM3EXzrNaL7F3HrIaEmtbLnXd8zWr+FnuBRp0uUyxcdt/Ro9
ilE1qG3mIyeC2hkM75LmTy2dXI7RpFSmBiuU3jjTdLTwZpGUtUy5thNujp2ZI/uM1KN+HOoy9nG4
4dcKGUCnbQzlbjGJhIklup2jsV1eXoIcDbrUoH4CA7VNYCVlPRlLVFR+N5VrLzx83tFBHIbF9ISw
0SUUYELhW1hDHvHG7btappuMphT6ABn1ugSvygwaZPo5vFelnxdzyBtNK+/rMop3IFHb8/hiZWUd
5NplpNvx0Vsezhz90kclPL+TciSX9EzrDmk7CTsDOjdFoyYcOFzrvPohMzodUG+WwZTK3eTDo0UT
jKZEd6aCskCBKvoO0Gp79FmslSnV5FzyyqXWfGpq6YUOEgh99sUgaB401DePYmVNO6/OS1ZWtiQ6
m1ZSj23JV0DJOzSoffoS+jqHbowbX6iLP6+ftAtG6G7l9UCLEv2L25BoXOhbNLN09Lu4H7hCy5nG
Ek3qfl43c77PsUHfNk+iFVK4Rrqvd1tpwqWpStnoC5zC9+1kJp6AjOShFuPkA0LMi0NkOv+4bnT9
0NfBCstEkxoRGG4T3qItNkXSsirs53Ly9UINn/S0o8aLXA4P3Lx2a2tEia3qZM9MAv2mQ1JtZ/0u
bMiVc4oXvAXYiDN+OmZyO5IRycPoo4wkeEEVQ+E7Rii7ZbW+h6q6sIy0J2Nkbf6ncL/+/NVprmcx
z4pBGv2wICdHGyVMXmtX1l6599KYaIfCxJoHOYP7BFWrJIlizf5EL/l3ZtRofbNoY+lYYmyPKnib
wVOJt5g9aNB4HL08ck+H1cY9PVBKJvhDOCom1GF6bT6KQlh+LkJBeFiWIm+/JbllfmQXmx+KplRM
wBHAoeBjz6w9gOemv4fgj0ibC4KR0y9I6KScfp9w0hM1GUXRD5kH1I3R3rCOglEY2UFeIrVBAWnW
Wi+WiUxdtoYoHdJIHypHRYbOOKZkAcg7a4Yw2ShVJplLwkP4LIXx/ChPhZK41w/Ahfl7QUmtjEhc
qGfvsEk3kj5XltkHb2P8LJBQJv1RoKIHl154P8ohchcgWO4lQa7fTdCJPCECVj10qrGXfTxzAC9v
FDJNa4cve2fjAGDyrOBAq2cfyeYAYTJLdSR0Mo5KnjdfA7BB7wqm4eb6+C8ZpY6hvzBHwB0hny5X
W0MwM9bsVktDgbLnIYEy3xz3PpJ8IBUQWve6SQ21nUji7JAw1tdmN7sEpedukgth9ls56T63KFVN
yK20sPcPUvGvXMxJKub1Y/uiNVAygNOstfVzc+9VYzo1g67NPqq8w42BVAQMU21tIBYqizvX+bb8
+nIAzJVGm+Zf1CO28XUkIcZhtNPsL2WHMuYSZf1R7pTgUYlNlJQSsfCzeThUEPt8Qbqzeq9O5EsL
JXWUqCGrOA3xvcRbI3OEDIGHnWjqLGxk4l/Y28Al4na3wbIQG0I2iomIPlmnObQ/zx+zHoURW+i6
5k4Rs73nxqUNtvJPwHbKQwCk3OkGC4wkNsUxF30t05F8ygvrHinO8lOl1qHXNzDjlqMuvA3t+bIG
QAOJjldiHqj4To2i2TmgqigvPrJUGRLZiboqmsv1c27NwmM0dPPvBIV44+27mlwDeRNWnwTPloRg
qmUeQl0s+vEIBS8Ky1YreFkwmD911vbLm08uL2DeAGRRYC7ZdiAIkxVk0JjPfpSKApuoy5DOivX+
YYxaWGX1bhVy7tu3xnUQ/UOSopJU1VYE9rrcr25RfVCQQEMeyxfRioa6QlLr2oFYyQi968M7u65f
DOmkUah7kvPeOCYzihQFgejFzxOxd3kEpX6GENHOil2yonNPMShCjTOeLbEOjEnqSsnvlgalVvQ8
CtEl2ZjvsuCtHu0k0mI8vF/YGOoa4m3fToimWkKA0LwvK73RewpYidYd68girgsQZXaNfIw/lVY8
m+64dDHEsw3qHuBBGyNyujETDShitJQahxlre0W3S/PwQuKCiyTrJ288ZGAFRRXnlYRCKjp7bpmk
WnvQ1WjZSwlccMW8HImn/2loc8nxvsyCWcGQVkwFGudFLQBsgoPwg9TUpF2vb6L1a28mfS1HibxA
KDHAeX66W2sosdGDK3A+gmA4YaQIX/SkQ0p+mvLnXGuN93EjN66VK0q8Y/ossuYKYDS0QqwEUGcu
aA7GdM4MfMGMCMlHNH460Wlqa/rAtaCGdtZZ4rtQCGaohrUK2U96bXa+wYU1hfxHIzakF4yYdzPV
hlz2taW3oq/ngBwhzm7bkXpVW1lv64VavS0ohZVkVeNVifc7neViRs27SDsD4RtNdbMM8WjgqPnb
by7eKi+lanwCnLynVlqlHztrCgw/0ASKzlY+TpaL+BkSiHoFBRXwc/Xr9e1zYbNCP7VW8lEi0KnT
nppEATKq6igz/FIYDYjxDATU5lm87bp2jwMFkRY+bLNXuSIteXWvBClbMZ9ASLQcEQkd3pou/Slb
pfAlnbiUDx0kAE+CGKr6gySiLnk0tapLjmD8gTGkk6z96EKKswc57fSEnVQMmgfhc/o5CaO6dFs8
aXkDv8SMunMG+bM3JEr3uSjipnfimBI/YsDAYB2xWILnUpayL+g+5Q9ihCDlV2VJG8W30EV4D03b
WDlmS6LEHUiN6Eeg6kF1EDIIipwZ1qTxLkprFD0WtVFHxxpmI3E0lEt+gmjofmedUJfvIlkTWicb
5fRzLURQYFk5AAQvztryg4ZqrGEnrSAudtW2xuCVcqf+GCxznB1YLCHoqguJKRnR6P0KKyzABU2d
0sZFn1gwDxM7ZHSEIZkaJ0+V4D2FjKH8kMCIDdhQGZCSFcjiaAclqdvMVnkWSahum3LgLahs/iF1
kdC9T+K+uR9GDUIr8OooQ1YEjE5mSML3NihF82bO43FG2UqbP3fIIn+sugLZNpiboSyNE+HX3Mjq
j4hnUHOUMmF50q2sklG7TFCFWgLZmt0g5a1DnD1pylMm6U3oDrMcPDUxovG2pYb6h6DSEgS4ijD4
ERVoQtgDelIPnRgMhs+Yhk9gErTgPcK4eFFNT0T6Scomf+gLqWod9OdkUAxI9jXeqBX5HyN1beWo
tGb2aRo1KfVQ+Ox/wmAxI8TOZ6z6rG1EUTkQtR9mKEHfpdRVUdxFeScWjgFLbIRmVEo6X1d7UCHo
MibBoc1Dsz7wXEqyJ3EZy97Oi1qSyYVO7SoFrYjBjZAn0Fd3sjiCPFSGFARaHsl+im6jeJzY54FT
ynmruGE9isjqwen9o9RCzUJ2QxoNJzWaIb81hSr7PlGI/kEotdzMRmoCl5NWJltNrhtkhswp+DM0
xfJPVely6QACMRMdIxCFAh5kU/gqhKLeummbNU8V1ym3KdLifso+Cz1T7EbR1gRlBCcnTpSHxmzK
VS/ksvj9f4Z0Gqc2qRWukXb96FlvUNCa4ypzrjucC9E5LwaFvBmvFFB08qnD4Z1iSlknqdSOuu6P
PA2LR8UKkJO36hyWyaY0mn7nAXjhiuRqAN0PLeKaSts47wTQeC0Ereqro9JEdiMii+6l0xR9bUKQ
63aoNYWP3ENIODl0we77ew3FN24PQAMBGK8R7pHtA5SOy2qWpFD1cxldmUM7L5C5R3WePjZSVN8t
Y1F9COuw/612ypjbwAWkp3LIdgXELtyWkNUSR8MrQw1mCxVAISQoRrGS/Y5W2YeGRKCbZ1nkXl/g
C68hCklUxhjuWuzZZNCnuUdiScllX26FoZyR3M64/U2xh/9X5BbNUF7KjD8jYwZWcN30pb0F3Aiq
MkjI2V/rRngVuat9Ga5cgbI/ZwkkmAV9cMdWEZcPWmUaR8Be367bOx8qbGUrNAcmURJC25JWUAUF
rCij5i9BjlxkNAhi7NSjpAvvYlVFCF1AVGc6RIsA5PCtpslxAzGgw5BMFDJap0OlOwhCaWFKbqq0
1ZGPlKQZldB+CGQ3L42i93oq8kjpRpG19/LcooUIhlYFibWrkWwKubmN7Q5ZXBWt5/xGj5HB9Qfd
jBBLigvE2JSQMNvrUAGS7EaIW8WfTSTm76AgVSYbHbPijV1l65chrUUATH6Viuw28ZEKCDZPWUzj
ctNSMLbaxrqbW0m7HZrY/H590s/3F7ZYbrIL7DFaV08nvQq1uijFLL1B1bz3IhRzPerD/X2kjtZB
MxHXvm7vfH+BaINYi9kme31Wfhtzvc4DymM+/Pqx0xRN4I/B2HtVZ0xHJZmlY9ymexWw8yANo6aI
EgljZKibQSJiD2wChSOfuyp7IHQBI440qBf2orgzvnOHBH0xo2M7wG5tbHGQTRjpRqe1ll9qlXxA
XjK97cAdH67P4oVV46PpLoNsFcDltogpBQvPhKoHaCImApcmsL02GgcvHsWRsylFO/kDed3/p/4e
msa1QY+JgiBv2+iYTIsyTrzXyA/LZUbOixYUh0yGUt9NY608lXUx6jdjl7a5M0pBEByh2Iret2Nj
PMYC6nG2OU6U45KgET4Gs4G8uNQqeXafyCo6BIESL/2xrbTuKRG7IXgwiln91gWz9WkJCf52pu/S
foDRFY8Kkyetyhun2msIYEMeYPpypTSWE5WqWhxQvYge60XpNO/6Yl2wBmqO+BpFSR5AinJ6xOJZ
JnTXusCfRHmSgIfAI+yBZjJoTQ+16a3czHgPk+ZN9rkmIyi5hWoL6PlWKJkHflX3Ju3LRZELHsnp
5qNKf5JgXx/chf1uEoJQ7ySvRP1k/fmr+6mepUaAiSzwu7wlfA8H/Vuv580O8uiiFXb7CjziUG1h
V1aDhQxlYb/UhYhgL1WS/pM44dB3DJ3HVVCdcgHRxU+9lbTz6XBSQx1qXa0CfzFiY3F5jshE10AR
m7bPNbsJ9NGrzCl6F89Lvpd8uLRRVmwlFTUOGemPU+MZPxKGVg58Uejij2QYOvlrmijFJ1lo1Orj
9YW7ZAwEBEgnYBBr58CpsbA1w9GaBsEXmk6whzqxErusa/FmkKx457xdcFfAU8lnUF5mZ27dFZQu
RUoLgeCHmZW72dB1rhjK4wEg458zx2PHB1+4Yyhdv+BU11Tr1gdrYtdNVi7ROgM65r0s1o2rL3r2
rk0RlSuqQbhppFzf2TnnmSOQalTpiSNAWUDGfjqfHXI4E0GCgE/JddEOczEKnLRGAc3r9XaKXB0W
bAtJ+mL8LsiBeZTbdlbfnEGHJXONB+nnedE+OP0SaTHpuab3gk+CNJf8qAwAjQ2hNo4HJRtAHi9W
GLaOGczN8/XtdOmE8hTgbifbI0NkcGqZoxgNfZsLflYv+l2eLIITki7YGd8lK8TCVCnBIGJr47hb
oVq0xixZ2XSG2WOk8Ke4qM21xo6hSzsW8AglEKi4wSptIgZ9sNRUCyKGY5C1Sqyucqx4+KmG5Hab
MH+rJODqs8GQAIgAwMn9ujHXWXGSVWDIway0qqsqZetNRoc8aDL8G4djrdoTYQNZ4+BvTJkaJXW5
zwK/h4Pbcnoz6Z8A/Ku1m+Z9LtuFWjG8pLastzuBlU4DcREkHhCP2uyQpWTrdwtj7IMOrhDJyOxF
WvRPiBeQb2qNPTWXCw5uzdgjHUAtgmLExp6WkbxHbNb0M0mbbDmQEneOTIUkZ7snQHRhW66sDAbl
X+g0KCOdbn7AA4UiZbXlV4kWP2SA/m97fUiO14/YpUcKkTqv7hWfAxZwE0jowjBmhdZZPiD8brHz
TlZyp5cjdfHmQGyEQyTkcX0z1YU63ORhO5ReVChxTbKOHpKdb3Npenn/k2EFZMkR2RzFEGjECE83
EWGaTXdmm3ReWEvhLyvU9lgpLlT7CWdI5nJEUJM6i98FxYrLpEks3xTE6lYlm3aYZjmB5drKq7sM
UXAnC3ughO0ATTmImS+NsoRHI6mXHejLhfiAwGolVgaHBYfzZqUzMlh5M62BSFulFEbNsjqWfTPc
hiRMnVgIMy9udAJdbtbavb7+l2acOg/Pi/XgWtunWgzSzOhzbFNcapJ3oz4BBzNZa+NGF6Zp2Ins
Lpujh4YCMMgmeVOIiJW46gtFI2wVrOom0ifFdHm6jo9jNWvhjrEtIcH65l1VgYh9QFNxjW62UzKq
rQp9UeC3yZjTfUrOpb5Nwz74oqYpdP5Uo1PZa8qGJHOUJWbgxYpZiTf6rPdfo8osO0i0Mz20UXCj
zaYJpTw/il1v3M7UemBRCMZ6r0v3wiWxviKIoDiNKzHS6bEfg8UazYFtuRjg06VpEmziRQX16m62
20zco9C6ZA+9McJs4CYQmmzmqAjicBKXKPCR4W5+VYhdwradlt+A6GWzWySDJu9sufPt/sLYReKJ
3ADoq01QY3C0IMjMTZ+cLekmmj3ij4EW1KKrmF1Xubysq8IDAqQ+L21ryTu74tyvgjb5C2DJZYyJ
0wmOAOr2XWgafh2G5lFAE/im79S9hrTzjY4V4NuUknm3k2M7tdJm4FEh+sBKGmUHaRlUN2+AVoNQ
nHac5sUBrbVxIiXIvc90zOayj4AVG34WgGOxgPP7lTy8sU2Rs8SAVtYZOPt4R2wlc0Cmiks764Yf
GU3htpZUO80gKjeG0Lw9cMEUERkxJ3z2UJafzp2shFo8VSPVDS4gxyzE2YPOZHKWuZR2ovqLy7Rq
NFKt5B29jf2KnJiXBLDhL9H0RVKDEdz02B7NtBp3nPz5OVuZzshtE/itYtsbJx9rQA0XfTKAdJXd
TSwV5kHM09GZrEKmgUfZSxBcsEdLES2sYAHZ58bmlAWRIhfgijhlpS7elmKQ2nW2tF6htIMj6ePb
/QisXzRzM42obJNWPV20IqUpEQCX6VPpEx97qtxPPEvr9l0Aw9QPMSgTeedxdGHtUBAHYkiv+np1
bp7V4dg1aS9Upo++/WzH5Vgic6QY7lzNewQNl0yRouchRvQHJHdzbRld2XUCaEl/KRbzNoK8xKXq
NbmFWgw73vHCaSZtSEfGGgzw8Ft//ir3kVq1onfcPb4ykKbtmjZ1p0YYd/b9pd3x2so64FdWFIn+
4m5uTR8FURCYljxT5pyHj7MZd/6U63tMJBftUcpGeoiUNs7k1N5IIDNTwGatygUt6qK0nmZ9mu1w
KouDqibi29MeiAFSRLLQ6Ft78DcDFMzBIMlXmr4xBKFntFZ/0IHiUdib9po/zh/pVMw4Z2QHEJs5
a23ptaQlLiiYy0aUna6iMJaq7Mg0XxAUGRXRr0wK7jXpLldLGvnn9Qhuq4WwembwSiswgcfc2oJy
OrdduaQRvfemPxqJWvmxFKa/rHrpVRceOSNzcllvy8e5TpvxaDayASvapLTPcAq0txUVAwrsULLt
qYteuOXpo+RlscZeRMebFS+aOekbpBlJBWlzZVOlk+6TJjC+933djg6Vdgu2IWXof0u1RtX7+qSs
Yz5NLRPwrSArNgGdd1valhx8tF5bRFF6I7TulFEWoAlTuLlu5ZJbIE5b4WlrlLnNU0ahoU6xsLDJ
0np+aPoi8ZIB0JY5VT+uW7rwTIPGWFn5B8mscY1s4okOKouFnIvpg/IY3kOCAGGApIWm7kw02X9T
izZBnsoKxxtR5P1rSSMF7k7YqyJdmFe6VVd0HEA5sqabr9ErsUJXymz5hRWlD5DmDvYwF2/G56Nf
twLmCf9YOhA+pzu60dVUHhvJ8oMiiYOXhMXoRLPZvZGBZD060F5RhEA8fL3/N349ysMVShJSLopE
uH2zVlBqt8ma9HOWBXp8OyZZfa9InbiXT7/gDykwU2fhJQTydsvjN0Of0RZlxv7MUqRLmO3byYjC
ezVsOqeYTX0nRry4f2A9pYcRuRSSXJvjaJQyMWIqkbhQleFbagbVPaR+JkUS0vlQnU6eFhOj0phq
Hds0yQ+j1O1tnkuDRjuI9MgqqEab0+myTmqHhnNMGatvtPTbBFOcdUTvMbHsqlBUxeM/LKl3/eBc
OKKE4KRraR1fL4TNCvP2H5Xc4qIzO6N3miWK0dyzqkPSzOWOqQseD+QoMDtub7TAxI0fFsUR9euZ
h4WOnK7qCATG3/ola28mYByFHS2h9AjkxDTsErzu5L99oK+trxPx+kbX5r7otYgbFhjHpyy2VFru
y0Wzo1wL67e/oajuqmBTQOOSg98cUJniowp82vQFeSwfYjUd3wHWl3dC5ktrxxuK1N7aR4LbOx2S
mCIlXfUz7hW+Wk9V4tCZZl31oroK/o0BUUzjBYxzk0gMnZpSI7SgxIyoK+iT+iYNltg1C6X8N6ys
zAXwylDJ/Qv392qNui4ZRbVIdT/K8ugID1DpLnFd7ezDC303a7fNmq4H8U5lenPOyClPUA/lul/W
WUXXndR+mBUBEshBDbkGU92pgjk6VjLytG0ViLYASPcdeDnqiGovuKIwSrZh1M1DnoSrbnWi7azs
+vjYXM+yToaPIJcMBxnx0+kOBp2ljf4vZ+e1Y7kNpOEnEqAcbnWiunt6kifeCLbHVg5Ulp5+P/YC
u3PUwhHavjAGMDw8pMhiseoPsFQxvMLarSpyXzue1DJWTxO7bWfZN4Pf78OtzgaMUXSEosi+1sOg
/Rl2pvELEl8Kg29yhHroQWJeSFyX744hcutxdOmHHKfKTeudDsDWjuaNzj6TfVuegbfzrkx9tmsM
Aq7KmHbfvVhLDkDWoveZVe4p8W3d1CReLp0j8hMKPLdD8eVju3RnB4KnYhzSVl2OUQzM837U2Qrp
SGjrFFERjqKKeDsKCOoxcYlp1zienSBuXf1oABajzFGVH4Q5xDsLuLFxDJpBFDv4HmTdq40D863u
ai+0SeuX/jEcEE5olkJ55qbFz8yySlBj7V5g3/hqwLZZS7AKsoO6etrqmRdGrsKgRpeHmHPW+nEc
Feuq91ayg5/eHAoIBsU/uihoot2uZ672SzqkqXON7AQkS6Lrz07VTmTsIt25MDY+HUyH/x9qtRdj
3DfR2IjZIEntHXi04VVdV9EldvFBhDTYHe9vlc2pSVkXmmzSunp1E9eTk/dAjAE112nhR6B834+I
bH2p7HBnpK2ZsUtI7HgX2UDSbxfRM4xWAOqKgrFKBqTPR6znW7d7XEY3PaRAYHaSK/nLV9EMp22K
2VIAgIO9OgQDlA0DiEcUGI3j5EEXDuWXtNS06pBVxvjTtScvP0nCd+TTedcfu2xIg/uLu3HaZVlJ
+nUDRwI0fjtlNDdV7l83Cvq61U5WzeOPO0jsnHa5JdYTheoP75mElI70qjZtIX2bC2FEZDRd/YSs
x/DOdhckJBvbforCrvKOrFAX+U7nRZ/uz3BrbDQqePmQDEBSXC1yD/bcqC2Pdj8SATG6OIpzDvs4
/pAnS/fgqQB+3KxVTw4i46f7Q2/tXKCDkjKMpgQV0NvFDZ0qzN1uUq5qoY5Hr1/0S1hY0zGrpnHn
O748bdZLzFUlSWOgB8mtbsfqqFoUylTGQexUniDfAVBP96dwzae+HcGOa6KiCjrVvJlRr0GX+8HK
B1qsg1LU1VEPe/PSTLa5nKUIxeILN3X6y6i4bna03LpBHkKTEHRnNMUeR2LrHFBDpd0Mx4Wke/WJ
HA6dWpRLEpR9nHkXAQhjOQDuzrufdmjoP93B0H5MigkoJIlN9ynTeAG9f/u3InSSXiHi9JorZuRe
15hJHweuNiUnz23C0+xEf7dzvKeR+VLCX30qqSEpwZ3EGKo/t58qc5eEHMHiUyFgVfwSUaYljyiD
wbYzMyNR/MTQI+9h7rxyuvSqsyhB1Y8W4Gna5WkQ6UaefhOmGSOajijl+BiWQ/8cj4ndHTpjqK3D
vGBQAzzX7ucHPXXq5lNCMmb/o3DIOn8s6onPWc/RHhd/45YFo0D1DJtXaJNrvG6apZFqzgkwHq/u
bYwiIshfSa80yyEueOD5g+114ykRY78nIr4Ru0nCeSXyWJO04NWthJsnEWBolatBab5/VwxuKvxm
qChnVPy3T60Z9+Ltly5RDdFLXm5UCq3VfTHFiV57aaZcQX1/ybEG+YITwhdMsoadzbm1rqAxgJpw
TGhHrqJ07li9omELfc3zBtthVSl4FUJQfRCjM6BDCpChBKNRFXvlho0Ihrs3yjpsVqhoa4IoZjVd
3+UjHea8i91jViul6tN4STGfn5q397MlwZfsTL658cKW3/i3Z06mDDGhwA3BY+iKXEfKe9pYoyXR
kldMTz3/e3U13bRqArGMg/L1fgzYiEPET+wzgEVi8bumXVOLrLS5SeMgLQZn+AU9pYsfEC+0h+Oi
j/BIQLmnJWySDFUuDGMbTOS9tt5rGmzQvyngc2NILy2O07oGXZVIhSyKo1wbYSvRO682IvUMIyBG
NGQ2zKByqhqyYa+0KCLEtlq037wiSqeDqke5cxZD0aQXB27kgzUpSv84Ksr8PPU0dHaeY1vbw5X5
A5qgEmq2unRA6Ik5q8FZKVMbPeZun/pu3sMRc6LiP5w1l4I11BbKB0j53e4NC/dw1Wsi5eomY2+h
WpdFP5VhaMxDmDVIJ93fCVvRRBb/6TiAloVseztakYXIaWXgEePS5tFliQrxdTdejCAy6ujPBE2n
+Xx/yI1MTJYqSMGIYsSS1QSpYyFngJZIYM5acW5rpzovo62f3j4KNy0YGYRWSapXd4+tKa06GnYS
aE5YB4mw60Ocgye7P8oGRsYFDI4MhcQ0IWKwClijqU0Z0ToJaj1tw8CA9DZRLQDb4Yt59qJ3farW
zUEPUU859MhrVefCMlv9bDYi/6mL1Nyj8W5sVSlVRluC2ikQgtXEhdDdobHdJCgcK31QyUc/ZN1S
X5yk1H7cn/3WlyTtkxrRXO/s2dvNs+AbnDQLk9ejaLpMABIOGpTHnS26cSewS6iDkNJKcYTVhHJV
ZCqFuyToerDOisPC+WNDN7+q4ajVpt69i7S4vvyHubGQFCylv9dLT+m3EJ3jc1+Kjl2qR1qEMO9s
KumxEm6+s4YbBxBVSyn8RBiWvdPbNYzEUk9mhlSJOTe8SzzdPIhC1M9lo4bXsuvi6/15bY6HyBww
CKCqgGhux0PvIKopKcZBYXXpeQGqejWX2jgmczx/U6d0TzRg46oBgIxTGgU9YP/rEB+OblvZUZ4G
hJpGP8dRZpR+ki5pd0hQoq39IivD6eKFblI/01wYviDrkr4dCg3VWip0UksDDu2u3mVA9hzg+SLi
V7T1KY9Tyx/TpLygojRdVVHu3Rcbq8x4BB4J3yGhWe3ZtHMUkzQmChxzafrT0IZG4y+e28dnUuHJ
+bNUIKnsifttHH06yLpUjbUg87jyJP22Zx1jjHL6FlEwDw1gkC6vzzOx9gxddo+asj0U9WCSQozi
1lkoiX06xiJjgiWN0aWZqvdCrbWgRlYsuL9jN4eSYvQQ8kChrC3MlinV8krnXTuMsGuXtM0fQxG5
D0rRjzuEm62heBqBCZEU9lehJoNrA0hj8K6jsKJDBAftSv8tfyDb3ZOX2yq50gx/qdqDe9HXNRjF
pLtPj9KTQFn9OWmESe5VjadBj6pDIeL4NBbtdBJhkhxFE6sHgaTa8f7SbpQMkIOjCk6/SeYacj1+
2zBt645NqjayjVgP/1bVNDyg9mAeQ6Q0D7OZjJ9cq/gnTMXw7f7AGzcHGT4DwoKjKb+GiyyxVSHS
Sv8yG8LuisiF/cGZxj39jO01pnspyaMgvdcCLLMbV1VLDnNFokMgX90qJv6kSccx1Auj+QGqI/1W
TIaGflYE7ChQljizL2Zm0gC7P+PNpabcLG0cgT6uJVqcXslJLoGRNlOtRxevc+LYd2cE0q9VajUV
GsKu/U/s5NHnUonaeSdR2QpIEuluyBanjQTo7ZfOtbyNaX4DYm6a7F3iRMu/thct6AnNsV/PYf39
zdPlEYcyMupOpM3rilA8OhGwRdpFY0PrwrP/dbTkfdzY70Rkf2s048+qBPFxf8yNREG+qDi7Bo0T
QtPtHNsRqHuTTQBDI6P60YbFfFBdBPmiyaHSudS/VBxj3x4xQJaQP0t5U9Caq/zPNoq4o7wAhcBL
f1Cs6Q4tqk3I0SzNzlnduEipr5FqyhQIRNdqdnZj2agim/SGE3PA+rDTKaO0dlpPvhAwtf3K7qzh
WMWa+CtqlhZrsaJR3o4owyWTdwJAL3moVtOtmlwZEsEu1mpFL3wnU+3n1rFC6C52J6qdTbsRjolN
UqWWMaFqyDP1W3gaEmWIpmLAbatNy4volR9GneJVo2XjzuncG2mVFVnttAymyfN/TPoc2EgVfW2s
OD0kxiB2lnDjJDrkXWBiNJ5Ar2JSgaKEnoZYiPXFpPBsiNUnUoT47M5Vd3Cn1txJZDenBiSG+Ae/
DiLf7SLWOLJBvxXh1VAzpNyQNFb7k952xT+Gtuh7IMetM0ghhaNAb4FjsUpnk1IVatvZRFzbaiMf
W68iffa4CLKjPs81dYRUx5YHyYpkr6u7NVEA84A3yJIp5KxCnGdM9hijdXJd3HQ4SQ3757Iq1INR
meJ0P9JsDQVyTqOSC06KQu7tmiqYlXG3wOYRVbSce1qVGONG6lXr3b0i6tZQFNbprclKCVn07VBd
PKj1RPf5mlVj/qHAVJmzNzuHYam50e5Pa+OOkoBz5J9owfJGX00rwo12GQuLl1WMX2egi7DszwuP
83/UPAr/FYgot8dozI1vJAj5HiJta6aSXobcgy3RTavRPbpQsKA95+oUc/G+K+zpXLstCvSgoL/d
n+jmULxbZf6BXtpa3tSpRJxYtCyvFToH5yY1lqMYkuxBbfX/gDJ2PInSkgPJks7t9zP0GcynwlCt
5y5PtW0g7wJM6xCLdPKHrNnbLxvXBG1R8G+UF+Ehr+E8SCdYIYA7UMaJbrWgl6zliwCH11Bsr6If
dqm38cHRi/RfigfVgxf286/7iysvolXVnzCDkiDkZJZ4na/PUdcsRgX0Ra8t59C0XX4cEGw/3R9l
4xNScqHTxiS5j8xVoDFcNPz0GMBxP7nOeRRmDA5eny5pk9k7x2IjYktTY5J0Ph9VytXlMDfDkvby
E1JlUA7jmNaBYqSIIZXWEuA1Y7/92mM8qt8Uh2Fd6avHKtYlUWiNUOisUXU+VlgTPHQ1SJRB9f55
+yKSmyF4RbYEEGJ1nXcDmheIbkZBbJlZdXb6MooOWha57VlP0nIPFCVP8HpnyGxcpz8pn6eric2C
7i+xTrn2ICXOvGSjP6x5av0UUdtjaprmEWjcuPP1tjYKbw2Q/iSjnPfVRhF2I1qkT+hdDGMb8PHC
Z3SU7PeQMfdcgDfnx2OYxowU89VXV23rTOY8tg1k5AVI/zFLWyR5XatJbD/t+kV9L1pkw45pDIrm
ev9LvoAD1mtLikQtiRc5P2CVHhZJ4xgd6r/Xhgt2/tx7ZfWTfoZT+2aTedORgj8OKb0elvnjkijp
U9RR1UboJbO/V1ppDQdrAVh/CF0nHo9oWNm0XywgENAjFDP9mES2Vx6SyXISX4n75ovIy8w9jG2n
IgbVZUpxKLU5+ZOOa/qVHKBUzlBxtAf8UfLYH9FDeGyiMPkPTBiCK6mhhsYmQjKrLQVXuAAmT6ms
jsfoC1jJ8kDFxf1aKHq7cyy3uhWkUDzhwC7S0fRWCYZmZUK3AI8H1YIe8wVsNzpPk+tVv9q40x+z
id7NuV9EaBzBtM+Yz8AYs89OGZfPrtEM9UfR985Tbxu1ebKtNHmOVMuMv97fCRv7HfSBLHZBhycL
Wm2EibCioLqqIFJSfMkyw7vUs41UrjoZO3tuI9CTV4Kjo+OIx+OaPNgNqe7BeOc4Z12OIHmBzltV
J3vLLj/hamfDYH4ZgZTrVYm9qmvTawqTnZ2Y05OoDHQFLCl+7GlsurQ0zb9qyMynyc6+j0OcoC+j
7cTJjRuAnyDJEvQGASWvv3xP5an0FGIIdOqrYmb56FdJvZyAdWhnLSujnT7o5keUHXoHqq9sYNxm
De1iZ2PeIt2QAUb2y3DID6anJJdeCd3j/f2y+RVJY4nJyHkBWrkdSiyTkVq9oVwt3FSu6DDN19Fr
rB1Y2tYKSrIi0UnaVr2SvaRnPEjoRjDmUfkpKabxubWm5E/dDLM/CrOY9jRkt6bF/pd4H/Q2KVLe
TispBZ4fY6hc28icD20DblrvgHjeX7yNiI9iDCkrCjNUq9eg8ckbC0xaEiqu2RRfZ9h/B/yS0hMJ
F2K83tRfDIO+wdsHle1SKSzMrbaGVQgaFoUZjXQI4wg1bFUJHwytxYMOQUmU7UvxSe9Fd74/6EZe
KekiZFvAogACrLZJ04rEniY0IKI4qb9q6GSeok4AHluM5DgpTfE4QSQ+xBMXuFb+F2Q8ynu0LCAi
wIpdEx5U5HykaBYnkJbNu7Kry6Pm1f+ELuUrSYbcWeLXu4dIL2WeZO2eL7zaPanWabWut+E1Xhz9
D8eYY0lDnHdO+av3FoUA9K8YAZk8uoTyV/xW35h10YluHNCPr1v3YzM09XuQtu2xz3vnWRSGAzmq
BiwG+OLN6TNDU5mjBEHSABBgNUFcp8IUrf/+Og1xr/qLHYufbbgss++UVrjHKN6YqHxo6S/7lQfm
arQ07Ww1SsuB0Up0RTMgzMUpYvxvKWpJ311V9OY5ag0HY/PY8vZu7o3hKQySE9GHola3riP1S2wM
I93fK1mScag66gN+t9itX2bJ8NSWIL/qPHce9L7YeWhujYw8LQV2BHjQOJJh8bcv7OEiM6DGNRJc
wwbdgjp/VEtTIGBXlONFWyL3sWlEfwTUGgb3D+zL7rm5NxGjwSWHijOJEU/C1YlFPgkfBM8ar+ni
DA9Z05nZcS6R9dOHeLlMWqs81Wlv/PBm7DoLkbTnFGdVX9jtApce/RWEweK/+7DckyR5XZaXv0zq
sLPpSVmtVUoeza65QIXFvWUYCCGir5QcidB0id4PziTso1azmIelrLPZF1qd636uj+Xi83el6Q7e
4lUIl5o99Hr4FyQ8aE63n6gyIKzGqT5ce/yDv7olakFlvTgXsOHLH40XG196Mx+/3P84r65DgGME
KvouLiUNSse3gwqF6iAo6f46pj3KvUropcGszukfk1mOxqlB47XcuapehTSGhEvFq4t/eAfJdfht
K+Jmx5JH9XD1yroDVJ/MJ5WK5+n+xLZHAfgqRZnwGluFtNbptKRyW066l3t/GR6pb6cv0c5l9Bp2
wWToG1GC5vqjn7KaTC0SeI3wpq/m6LiXXq+i5liGtvYhNxz+6KRjp/pjW1rPS1JVH3AXrNwjGZsB
yzHvzPH49llTuQL4KtUFgOXdrq0wc7dskmy4NqNrXdphqvBv8fbK4Vtr60k1RSCH8v5f7dR2rnEy
RB/4WtaVcqjL1D7MbuPs5NuvtialG+rtuEDyb5Z2dTgrB261o4lFksYz3TfKDkZYl6tV7NtepSu8
eKY3l4zkmDTGpIQeGmyv2vN1FQ8tyM2rQiL6oTe79rmow3Fnb27OjP1PnUPyftYCAzj5WdaQmAsp
DCqqlYkLXton4hN9SP2iJbG3R7F+Ff1p7KJNBNCJWEeRanXtRRNy0Ag4zNclN9OTBw71ySmb9PNk
xLU/aZFz0bVKXKMuid7alpIjy9cSFx7Lun6w2AkdBhr06lVRRH02CyP5aM4UqG1P6d6MOpBjcbsC
KibPJsDcbn5etq7T1cpyBZdpnprQm5+6xo4/j41Z7LHQXl8dDCbRxEQW+pivdspE28npbMxKxlwR
34xRjx/JR93kXIzN4PmDiUCS37VW9/cYeeazO3jT+zSdvHbn1nh1FqnNvaCn+SFSfG4V5xQlBcds
Dsa1VLL4aMb0582+3eNpvHoGylFgEr/wwFC7WVU3ZDUJfBBa2higioM+5+NhNKb6c9Kb5U668Ppw
0MiAukMDFZgVpJfbr8jNaEywIQ0axH12mZfWPXVFkRzNOfYejM7y3nwYpUyErBGjsSxVCG7H41JA
l7qPzatu553lV1WK7mNUR8kpzXF29YF8qTtv0K3VhIlF6kBKr9Eovh2y6ivcQQrUswFcxUdQJcMh
12hJVYqh7lwI8tff5F68CGVNFVAcz2rYxLdDjY5XZosKdag2e+eDQLU56ENT/Zh7VVn4lTNr72CM
tQHCk+OPEZ7InkDo5g/wJPaei5hPupqrhRBjUsfQpEY9af5E1dgRD7AUAdYadVGhrommtnXJmwJf
JyqyQQlc6e/7l+ILpebVIrBxAAciIApd43YR4sLtK6v3vOvQq9yN1phI7FdHuvoXRhGj943MjnJG
3vd580+kdNbTMpnJs1aHRv11MRGeP5lD7YzPI9r803nsxJx/VcbBaYKsmx0N84IqKt4VWlx8rmoq
DH7aNMuzPbS9cpjHJluehlpTP0+Au5uTgjNmf1nmcP7lpTUKy0nY6sZZH2dx7BEDKA/jzFUXVDlW
rxJ+rFHOInWMH+Yx9BvSme+aM87TRwVNrtQXXYz9ctwWg3Yskzb/rC0t5sItMp7DUW+96t/W7HM0
LuqWdCstSh13Ezvp/lQqoYf4Y/Q08V3Rxp/szJ0nv7YzznTkWUnyKMshfxt5qGi+2qdkMqiBi/Gk
FbVFDly75nPqzWn2DXMUQ905lxuHhMeCCpLh5ZZctwRCfWzzOinR+wk1xe89B7O5LNROrpu+WZaJ
Q8IDADwDDWDS4VUMneeYVYlg4SJSGF8gENnHhcfjzoQ2Ahu+sQRRIHFYxa0RujDOrGKgqMclLBw2
hAVzv7b6I1jv+oJzAS6K9/f96mqgbSZVCWUPGnlXCl6rW9/hnJf0b/KAgoH7ZIUI1nZmvPeI2hgF
uQtON9VB2ZNaHa686bFNbPMcCH9WPuN11xyXyt3jlK0eR3IuOiZdki0NKRda6e0RdkyRZTWl7MDU
yt7P+0w7Qdj/yxm0hcbCjNSFHxHrdlZwFbxeRqWIRQuYxhQ5xWpj9F2nwfpp8mC0kvIPnD/ahyHE
KBLl0bTy/CoTkrXYJ6BHUfgwPmQu3ar/8htQlJUnAdrL+rmkGOY8meaUB+i3up+o4kzv8dNxfBGF
6cFOluadonjCt+e0+J6bTf3l/ibaWniEkIEVsfhoHK0ukDon4AxVUwUEN3T15tH4ETq28Lt66A66
opfvMNjh7nrzqHiES5EcOqpAVFafexmbqfVmUQUL/JOPUafqF2FP7ddWndx3aZ39k9Aw/35/zI2N
DGGR+8FBVYASySp91Koy75ZmKAOvEsZ7USnCjxU1v94fZWNLUbOUjobSBR3Cye1GRhgGiI9QyoCO
svvTFWmanUYxZvW1BIgW4XAflRW+MVFq+1nloaZQt2GTfLz/K1bBVW5sMD90YHj0y6b1an3HzvV6
bGSroAzD9ntoDn/P5Wz5StLrf9wfaWtVGY7J4utH33p1hGKtXvBFK6pAhGGHtXxknfFNyC73R9mc
Dz1+rgoA1K/wsnGbxI3ZLGXQpryoaCs2fmWEDgm4spfQrN5SL0sn6bscR2Dkxhon31pWlZZYnQSO
M+lfRyOHpdUrnN13qHBabZDo1WAHURqn6CNiSLTXT1iLSP3vD8AfjB4jsj4U9W53EOD1sLUitQys
LumE36qYMz1iGVF8yEce6+caSOtTK9CZPzbh4g6POtxH5YR145Sdx0mb4kPR1LuY741AQdMcggJX
DeLpa14zchmgIZOuDpY+U45tP8wBrnT9aazM4oiyMPn01Bk7mfTG7pLQZShkuLZBHVpFpzGtIlyc
hioYI9U4G2Ff+d40vpHJIlecfjbXKO1WGZFWK24gGU6/KiyDWMtNP0vq+lIbOmJcijKc7m/krQnR
V7ClvolkXq3Cw1TEUb9oM0MNU/m30McOBi76JDu1lc1hQFqwYigzsJFu91A/tZkg66mCTLTNx2jM
nADDS+X45slQFJOPOUl8ekXL8TCyipR2aZAkto0/FKsaHzSv13fmsq7Byc/DAwNIKm8qFWTMKs+h
qj5iQV80QaSY6hdPacL3daM6F6XR2kOdmZSosAg7YD7fnfFp8g56Nok/LKXIdt7iG1EIhQ2wYTy1
gACsweTJ1Dd6F0dNQPe/fMa7tvxGEUKgnRYNOwFv4wMiRiWbbnTmwTcbtx8wrZNl0lJbBD0dk9NQ
oiLAR3xjg4/LAZ4KjzZqm6yxvuZVwXkMFZ6xWaA6JZqNOVc1sxm9ofUTbjFVmma0HyI9HN9oJPoy
MlcxySttNuCiqw2al1TpUgFbh2pY9Mno4DnCVut32JRrDv/LMFIVSVKY6UKtK5lhXba6E7dpUNaz
MRGrVFKZ2YwK2k8TeL+TWoRzUDfV4vixm3p/G2RioQ/2Qk0fwziRnYsuy3y1wX3Pn2yj/aHNEBnO
2CfFf7RNnZUIdGTJHsL81efnw0DrweRQZiz0BW8/f+g1XelqWRq0ttP7JSQxv5zFXpR4fbLkMOBL
0HABakKx63aYIo8SMtwwCaJBEB3mAsC3bzWFVz8PWTGGX/S4W9SHcdRb4zyoQwJwuLBK5UQheslc
H/2AVA/uB5VXh4zfRBYs01EqJ/zx9jeZ/VDGGKpkAaoI02Nql0kwVTk2fHnh7dwum0PxIDRfpPlB
8t8OpXi0IAtvyQIDEerr0sa6P1WZc02W/MvbJ/Vyo1PoBmC7tpGMiqpOh6hLOWiF7XdG0wV5OBlQ
nnPldH+otZfPy55HsAK0HbVgsN+rozWgUxrhG5QFpHz6r8qkCwPDx/C+KBBfZjxO8+KnYOF/pqma
pQ82JDjX1/BK+gEXqMkPoulNg15ZpvTvrHqwPnbUzZSTkydOdZh0t/xLDUNT84d2Mr5WLqaTvp4X
FBnGyJj3ZrP1iWTnGBkLKlzYk99+Il0APqaBlwbOiC8RuEsKImojDgNl+503ydaZI+mSdCygV6C2
b4fCVy8uwXqmgZng9bf0c/IEBGivo7Q1CoxZHJRpSAI+Xu056jCdlztOGtip54LQQwakSmb7eH8T
bI0iC4IgEcmWYZndzqVFkwklkj4JrGK2jsAPjLNrum/0RZA7jfotrCrqKxvZWQLEPq4wrgvQbo8+
TC5avLiTFDtBfGMujEIfDrFNkM3r6t6s2GNp9BGjqHNzgqWRnVGHNnayjI2NRm4rhYpe3qPrURrF
q+aUIkQAG3d2To70vffDyXVLH+U7Nz3f/0ByM/1WsnxZOlJp2Q3G7ASBmdsPlBUxwmvdkga0m+dr
P7hUa7UcIpGHH+q3SYuRAlZT4081T/ceOPKvXg9NwOMlpeoaVDC5Er/1Z3PafgYS9lkQq0NxMaaW
ECR55586LS0/x1ma6A/CbN9YqZYzJuUlmaHeLLE1q7huh1ZWlo2XBUNZVPOZZM9twCXmvRvYXpZF
WIWJ5mMLmKo/zfNiGOeZmtcean3jMwOX5XXFV6YTuH7dIUM8ojlpYQQ4WsYMCLUUlp8g6AuqlBry
2y8YSKvAFinfcsusu2N42bdObJVlUOFMp/saFryfhCuiX5Mx23sp1cZ3vRlMnqPfvmtmhsKympCH
a58Vj4qbRkfUsVW/Tb8oqfq9Cq1qZxPLWLXaSTz4ZepIDodpweqT9kk3Cq82s8BCp3Xwszwd/2hL
ND6xuk1UV2qMFNO7+wfn9fOYfUQGLkXZwOKib3Q7zapFRG/AWjooXLF8RF05QhVnmq9oL+FWa5fj
ecAs9TiltoabXTUc0kg0J4CCzV/tXO5B9l+Ve+Svoe9C1RJ0HiIQt7+mjR1bFgnToPIa49gYkVBg
Pmm0tyZcb99p8TR+LYED/osAsPNLqNav+8ux9dG5scjh0dZA52L1NmL3JlOruyQWVsqCq0P/MHlu
/dRHcXoMeTedewyz57dflVQs5duENwqAn9VVaalqVtpKlQWYPy8fuwqwk1AV96/7c9vaXqjG8dYC
vEZJeBWoGn3BOrojkVliVzmX+OGeATqLzw297U8ZftDH++NtxQYKAFKilvOK/Mrtt7Q7stzWU1hL
g7LvsEzVyYp6jCnsYk+Se3MogPvSKJOttzaKUCd7Qi6/yAK70S3fEtNftakthxkPlZ17TW7A9Rnl
ziTeye4xLJbbSaVtoig5cPgg7tPySXWU8SGkxHW9v3Qb15nxgo0HgUaIf6XzozZt74y8V3DvXob3
ZdhGkz95ySJOCVrcDb6rkaEfvXASzkMZV/G/98d/eRCtpmmS7kq3TClrv4bML2brOO1CKp+VLvpz
gxrPQYWrrHPMzbj7yHFQZkyve69+NLTEyb+VosLY1aXMPfqJMiM/7XeeU32ZkxTFUdzFm/awWKlZ
nkrc7eyzV3vangXPxrfhR0sNRvl5kC28/TYAWksjbjhGbcsDJ8uT4pE6x84p2hqET09FE2NFEujV
BnBLzVGAhUSBiy/qJYyz3u8SI9opjWycVdkfkuxkkhl29O1UHJBs+MYPUaBUlTh2CcJ83RTN71xl
+WHQ5D/tfG9Zklt/b5olumQugb1WVyU7Cp4J6CB0NtSwcQIPA5lrORnm+8FGKsLypuVfBJ9U20/w
PnvODSS3jugl2h/v/4yNY0w1FBIhSh+8ttYRo9JL042sFKLGbM6n0cVERIqmHcOunXeC09YCowkF
vBMpFQrTq2svxzZspNqH8uGkKZfe7sLPoh3Kn06PFFySKfqeIPv2gPD4Cb1099c4jZDVMosIr8FR
651jVBnPkWby+jLb4WFZlHpnflvblHcehHpJEiPRv91AS5Gp/aDCDghVtT0mhhUdawwqduLU1igA
s0BDcmVThV1lLLCDkA11kfhojbw7mEpWXJwKeZb722LjUpYaTf83yupc4xKXL+aE2pihmPWhjkb9
L2sQ2mNbNOg/zy0Jv2j30vrNqVHHo6jG1+Ilc7uAtr1M8SBPRJQ3jZ9xRC80mfZM6jYCPfkepw4d
JlKAtYxXnsRTjoR6FISOgTx+piknqKXJGZSB/lDYTXyJ3Fw9Rvmc7GDYt/bjy8MBGBTJ+9rvr1c7
HZoFZ62f5gSeRZRdcJzXfC9juuNQWDsX5wv1ZRVi6DehoPWCGQBydrugdYhDx1gNcdAVovpo2Ets
+oA4YusIeqj8rI3hUL1zQ9UGJcLPvY79MtBiM8f5wZ4X3TobfeamxxKRWOvPNC2MAnRVGs9HuysG
w1fnLAoPXVpO5qGfdA1gsmbE0cn2EiOjs+QaFGHhzil+WaSacqiYMZq5UnjnnKtFdfacVGkeROga
nd9MeWoci9Rpsi/R6FXOudGmKtk5oxv7+kVTlJqxdHpdQ6k8cK08WR0kncxZ+Wi2mnvOKJKe5wgL
KhQicqA38x7xbnNQmvS8k4lFhM/bz9DRHs1Ty42DUdPDUzYuw6FvYitAcMM5DpXVXT2qmP79E7wR
2MmmKTlRhAV+t5a4dVpbhIrSwiLi/nyuM7sjlXf6r8rgGef/MBStLTQeSQNI4W/nhw6HPbjyfi6T
xD33dpj7hVJEz64Yfv2HkSjyS2CvhN2uNnRaeoVV1Kg2uZYQ/UFLcrP2E1EVPwrs8/ZAsBuRAlYL
OQGMdHoMa+mCqBaOqHLkcxNNsDWzuMNxKFbeF5MYGFar3AOaP0TisG/+Q3ZAv5C3oQTHvZa+mKco
rrssjoO26/sn01Wys4M7Ni7lbmR/bkckwE5WsSzFwQxb8yf+5eJJLEWx18vdiFkyKeKVBOLY5I14
+21hEZSjNaHS3GY9DM7U+VUYeotKTWbxVrSd/7BraftTPOcCQFtq9YHzajT1sJKez7L+d6ymPoGV
1sV/daBz99TyNu4bbgAwBi9pt7YumE3VgvdDVSvXpBjHA7yw5mHOVDV4+56l//diXQS2ef3SnAth
91YOyXSqk3Y4WsCqrnMGqcgfyGJ/3B9sK9RAkgBjDIGbvSP/+28VlHhU7arS4bsNDTxjP6rK6NJU
3XRoQ20ONF7Yx6iHybPz2baGBWJMuwdGtwVB8nbY2nQmgEGwuXnYGOKBRq0TFEMf/+lUmkBDoRbe
/1D2Jctx41yzT8QIzsMWZFVpsDXYlixrw3BbFkGMJEgQAJ/+Zn3/XXSrFVb01u42q1jAGfLkySza
Qsgq/iDFvfcTYtoC8AZ6gGh733zfeYqQ6oUdLtnIcBVk3oCsXn70lPe+HryDUA0BowDZ702A67Hj
gq4ErYFRkQVzooRl7clgjetYb9l6vWJeAavgjBanP/+a78RwqHGCBwPaAqRa3v6ajQMMRlWMA1qw
5IpSPR545irSo3n44Bd86/NxBjfPW1+Y1QHuA654ftN/OznQ0dpDw7bxcqNwBj+lsl/nTirR7611
qYkee1fM5TGTqRwvVFlEc9urBVSWdO/BZYlZXH+NaxA9j5At1Bfcyu1ByIWVR1b0RfxBKfXem/n7
pz3//d8+rYkCE+siQUEFowLE6w3KXG5NCZg3/9GO+v9eDPaOsCV+1q95i4CKheEAYpoNpGjfvsV+
161WGDJn0TLfajvl3bKu9oNf/hzn3lRuQAjBRv5fa/gvIT9od5tZG5QMlWrY/eqSQMoooa2FfWtb
lyLqAM3kP/DzxN1mG/lBV/hO1MdtRvg9o6IZPsM/X++mabk6NtDLMlWZ6gYjMF2ui1Wmp8FDuJ+E
uLIf9YfvpNuzABqamnM9CcrXPx8qobYE5iTU1psoHa8Tq5cjbOE52SOR4BABDE5gEQZuH/2PKyD/
+4mBLuCRiNNg2r8p0PwwMZ6CNHkZTX15q6t4wmiQJm3KTPXBD/vem8XlKtG4nSk7b0NJFUqQ6+R5
asL6c5MzZ8lJljw9lRMwziGe9w9uyntvFegq2oAzOwKN9z/fKrOSZaD0sUs6bMN3t/AJTKSZHUyR
hOpqXGyjCUJmc0SpH8kPHv6/r/P2HMPJMPn/gqZvI1hhkx7z7xlv1lJmsU4ZwcZdKIBbV9kCtfDD
wPSGyeg20C5b11UfMMOMU2KyWt1GdHEPg4nAY+VDuqhbLGKaAt1o0l9VAET4fd+P6/08CfV9Nsse
k2mqp/1o6kKrD27EO4kGKBewOZyTs7jm+Xf9W8Dxhs45tB3p5TwxfwsTwmQgFhY1xz9H/PceAxE3
YGrIorgN51/zb4/B+g2Hkpugl2qLwqfagnuv8op+8JR3oidaHywE4ghCoePtSmW5FLstXSkvpyLf
9i4bpgayvdEE6lgOAPn5z9/pnRMIFgRSJ7asED7fAmvzKFLjmxlswK3hGVFIP2WXScuS4zpQd4W1
GR8RtkXspFN4ex7+/Pj/DdjfnMEzTQdf9yza8C/35A2eN5CLx1Spz5Z6OPbLBCdyPCf9Osrc2bak
kxoIbsmKW5i4Ju8GLJZewrV3w8ZEWrD9iLc4ii6wYF8y6Hntbe5TIy4qXeH/9zKCgYJt6n456X3w
9w77OO42j+ngvq5lOfA2V5Dkb+3cD9EVBEpn5MvNiut8sOoeNmv7/N9/YBhWnEFZiBdjR+nNpYfw
h7SVzeTlljBhMBfs5UU/eGHAkV7yD2uHc3n39g2fFQDQqJz5/G8lOHah1g3eY3jD45bULfYwRNJa
GRtJVAHfe6B7Mccsb4c9MSmHaoxbcE+XmkSbSSyGBxl07twup/9oSH8O7CjaENPBU8Qq6FtITsWJ
3P0GTr5iNX7zeLLHyIeFFEL8R+3A/z3qLEECGXGsAIAk88+bu+aaUjgxiEsITyZHrOmsv3rZq9am
u3r984l+5/piUoF9MLCVUWu/RY6H8+h9gs7JZbzq+hh4VnYrwOS25Orbn5/03tVFVsxAGQTa1rzt
t13PLd8XKS4BiT0LOdaHBmp+JAYyfZ83bmuhx8o7l0zsx58f/E4cPGvN4YkQLcNmwZu32a+gD8sC
b1PrdTpkIVSfAwhe/324jQILBQcoM6Dn1G+qSLHkQi1mwfGAg9TFzqPpQD0siCKbfKRy/U4LgUeh
nALseNbnfHMjxzXuZRIzfKF6oFdUOtWaEu3gaEOCnBfRVkyxfvjzW3znoDSopTDRwlcEjepNW9av
mNsUG9ZrxmAWMLWW/pol8JDS1fgBw+Xtsun5+OP3gu78ua7BWOPND7aOaWOSJAH5ZKcsvsz3HS6V
m63jp4azSWP7y4epnTOPbZCdae9vNnBiy6/DUKf9B03he73MWWoGoxzkN7QJ5x/jb1l0DUbGg46x
8BPn468+Ar4Iq1vKviWlEOCjV6X8hu1pgGMzs8x8icKExRyDgrsktsjH23SFxfBpw6LUNchoMNmc
3DDkRPSb/I9CaP/34iqwg8EQxtjxbdU7VvlmGcfYD64I/UmmviQ65vuFLrK9FRLtRT/67YOd53fu
Ncrdsyotehc0lm8K3nrSLu6rjV/aSmQ/oJuZfwtD2DuobKynXhTmWmIWh/wWF5d/PpLvPRmKFuik
zoeyepsqaDIHBZ9JfplWgWoSdIgvE1gFNJ2AsPbcIZ4LgY7KQlFvo7U1H5yN967EGfUHKH5e3Hk7
Y8CJFBuuqLiUQxVVBCav6dM45HN63HoTfWQY+04YO68GoXtEG49IVv7zIKKvl1RPyD+gJVbdYhco
IUJWrvvzO33vOwHNBhHqvOGGSP3PpwyoUQAXWjxFJNU9iCcZoXFQhwFp8fDnR50/8JtMD7VoiHAA
5wX17y0rD05hfI7WEktuRc9Pi5TV2GaeVt89dzTDzMaqhz8/8d9f7rw8jnkayEdA6t76gGEzGOvq
DZOXCnRn1XoaYZKAHU8MKgzqyg+e9k7oANSbgtKAFg0rkG9VaFQOCDLqETrqrYZIs9XsLM2rHL0d
wKD2p1wu9dyu2CGc7hvt6ED6vgG1PZgiCqcSeTiQsbJ7f3BTo9mhnHOnDrNK157IIpvz//yDAJM4
i8BigotB8tubnC5Q0FDQ2bwswMw6jI0vrgo+wai1Tvnt2qz7B8975+fA3gDCPGaq2AR9C9CC6zcB
6dHssjcsa1F1mJbVUOZX2VZd/PmXf4cRgfiEtvXMAUUF/69zvc5wWUpWcYkXEJYuQnGdtpgtqdNk
wFRrGxtLTnqxzPq0V2ZEKT+YFawNLTgUGdU8ceweS1peU2gIcSJnjLq7dHBu6ID3l67bmEMO/uBj
n9HAf96RM0YIVWcoWyLVvyVyeChaOjMhFcqYgRPpekRDLICme9mavsh/ozttsIMkGwQdXuXsq+Rc
hk+lEmeZW/TAH0EA/7600EDBBQJPB+gerE7/GR/wCi0sqfCBXKKnb8kYlSRzTXPYsJD9MFn//c8v
4J3HgVCAlZpzVYUx9ZuRwRjFzoltFNin29yJQvf5xrId/KqmBHKU7+yjDu/fOQW3Ff0HRpSYR0Bd
8Z/fj+WryiJegIo0ruMXR0ERT3joO2zaNQc2wQ13L+fxAarR7IOy59/xHTxrhHWIrZ2j+9togeUM
jTUyvl1OPJ4Pe72I1qi0+iBnokU+J+Q3Z+o8rkYrhxAIuv+bd1rKsY83LprLZTAZPZbYrBluVKiK
Q5OEiBLpYLPcOtil/EhWp5cDLfxSddDE2AKRdbS9wD8DzRc2w8qn1RfD7dQL8EqKeYHtn0nkNn/C
FGpdWqd80OAVGDqAW5QOINyEHmJj87D67W5xSoCSssMevPW8F/BBxSU0EA6vmp8mFtFTPhfyTvK1
HAAYpv1TPQx0J6VABdWBihm97lAWC53aN32TyGH9GYIX8lOze/+rSLaNYVOl2FSbcaxstPgqVBBo
zEElDyS25dE0PqbEA4AtjvNa0NDuTRX4HZTCxLdYSf5UsVQ/JX5n5kRTsTzSGgj6IRn3fSfCOLdK
YnvOf0MUhepLCxQqInUjqCNTAXfJr65XK3wYsDbJ85NzJcY1TWTD9HMYM6CRIczFlyjW9V+ja+bi
MEIhyJ1SuGZx6GTw1XziEWaynyRWuIbOFl7wayujEF+DyJ5lf22igZsjNn7c/muLJw59qVmkoNAn
u+rbsQkCmEMZYdBnEETuhOrnr7KI+mHD8o5v4pfdz42CV/rsss8s04BxYdfp4xQhuYoUWnxY7oKs
+5LW1JYtCGHKo7TNihfMMFR5jWY9nHjY56W1YINWFx7Y1nYh6k280D61T5hMo0KRYHo82BiaEBeA
DehGwDx1qmNrSD2BpmAFzxfsAUyw66JubkGdGl5rNWV5i5VDthOrpHjWYXDY+5aDw3hkrusvUBRO
BKhpkn6H9vY0Y+3NiB8r1EpFm9YLyu+Qob8A7w5kwgM8HORMQDJIdiJ3gbwvjGo4KbBM/9IPEBxr
kwSUG6wIDGHowJ1rRIdCyT/CkTy5wQh5/QFuw6oOdFq4OWxicAZVQ71ZUkK2XbR1A2Xf1hT78ooh
TNFt4NPch6VRIxnDWn6KlK1B/6sw7JQ64UmLQQ1vWT+Vtt0aOt5Hi4HIbwEhY0ugAGCvOauFhuGd
No/DzMU1K5CuIiWnv0JWyuaU8pBM3YJ9MtE20By+H1ddMhKpdPMtjj9ncPQEQk3MXlS/ky3rn3ZY
hl1p5kd/wKYPjIpULDLRrfHeZ5/oPKdYeOFTfkWBjGsST265tiO0rwivhv4+2ePxqbHoAqHzMQ5f
Ne/Zt7iY92casWVvi5EmoWVpP/yCiQ2F0Wi6ibHlWL0cSARPpND1vFL1xZSs/jFL5+yumUBHI6Me
+KPne/HQDLl17T6H8sZKsF07Otbul86jkBK7aSClpq41xXKWzaAKsEwMytkVXNQ7qrdgSaP3LcKf
W0RrVPw9BPs1uwX5bUjwzcZqZp1ddDF3WVjG8AurhLjKSzMWtNN7nYuLaJ3zTxLDudu9p00nsbwO
qRr4owYC/mO+t9Df3XSngaVIIqFW10qxuC9RVhq4otk6v409Zz+gS9+zrhFKzPBzXPuIbLBJfarm
ir9C5Rm13nBeq4MVzVCtOIUKruQBptdtEUb7nQ5iGdrZD3InsJHABdmMX6EDXaj5L17Ar4j0CGay
W2ZAhceVluVjGTP3upS1eMyU5f6wlttatM1S0rsCCmbDCRx7LCcFNduho8IUZygN9XmHQr9JUNwM
/ULcEKWnfOFyOGYa4yqyDYv57Hkac0Q66R76NAXmpXKN16Yrlv0a43Ggh2DmsBw5DzUQHcx5fmS7
YrSrgZDBRxKL8g9LRHvbyrEsvgPLM+uBRYPRBLui+2ukVn3eKvT1TvYkCt/hX6xM2wyRvDA5+ufW
zTyBDgWUSHlX4sw0JIkmdYeVQ/YEJgeYeNuybp40Tbw+D0M/w4NG6fhnCST2uwCpA+oGS8qfRRHK
+TBAOK4kjVuhu1iNeFbLxvFMVccGXEFYP06vbgR9qzNFyeRh23xVtXMdi9sUKxL3CfZFfLt6Ste2
ZDR7hCQfoMd4tPX00K9xuYIXuKmf+5nJguuYROawDwruamkFy7c8kWvcQdR6NS1Uv/3jhM2hpUOW
jQqY5ig4ynKU55BKgaxOQnaTQrgSG0dQtS3VvleHOnIVyD5VBMoECLOQDc3zCQTfuC/606Kn8wJm
lY94KanHbKEtOE+jFrqHiTwwF6WPQAL0TEAgA03Sap29LLJpPmMjCtufVcDeDZmltgomfyLcZ36b
PhWcLhXJBwNiGVIkvw2pCQ+55vuDFjPO6gBvjte6RzF30DuqaMQOnl55xqFyKsxQz8fcQ6GbNJNd
A9hekOMkEZO5+JTNW345DhjwDxphAQZxlPI2sG1+WPKM8iPbsCuwYaCgr6CttM8YNOXLpYef+E84
oUHqfZvwL1goj48I8zYeDspU7nXa9gxy0UkOTQIlF4TBeNHNZyx+9EMXbKhOSaqWuc36olQtNDfX
34UCXkH2Kab0yMJaSdyyoXnF1MHA7RjRJCK7RrZs4Wi9U/hNjvBExLRbvtqx3HbUFlQDgtYiR9UI
FsPaJoMZBEmcam7pQKGnEofCt0HAI4jk2cyeNmHpbz2lbuv6StYBYHZU3g9ZrHH/iyhXmG2JAgUG
VEXBhEJi5TN+Z5JbtdzudWqXNmBW9wXmEzYcF8T+S1v6vum87FEhT8hEKSDCYGvwukeoe2J9EFm3
LHvzPc11umM5ZeDfTNhhBa80eHkE/j/17YSV/62rfI8zqdPVLxccG3S/MxWpOx6pTJIC8tGuHep6
4q1jzea7wM9RCxOLcO8HPZYXLGXjZ+iQQUppgdNa0arCbHcc1g3hFDQ2/4+IEvFdDQNnj6IgCQdt
5dTcQF2P3UNqidGDyedKdqoI4NSF6EzMQL4JiMj7IKZDPEJWkkxDjLQD4ytaQStHxOOnKBqAE65G
i6l1WABBftz8hCuKaP9b7Su725cA+bMkpzDPhEzWnl7sq/IvTWKH01KqosF9Wf03XQZ9TUO2fotj
iTQIgX3miJqXuSc6RYRtYeQgHZF5jOQfcQ4FlboCw6E0rvwhaoYbFu8mu+qZrFd8AwCepDcIym0i
3KRIHtFNkyHV5Wc0dKMnFQRkpy5nmY0PO9dpCphiRlw0mS+KDpRoUJcE5C9SXJGmvgXxCJYYVU97
TiIXeoXjR6NPC3QhJJnAicZfjltzqwUQPOSZSkakd41zp23FdBKTOoHCi8Ej4PeUFnaEWgCKWFBZ
JbwaxZLirPTB8hcYgfoecrA0+SrlNDxEhW2eKqhxgBgkENMt80V8cpT25mj2VUK1CNQsA2B6inRr
Fl9GOPAqwuSkVPppa+JtagVmAhcw4KTqQvgx+yaNFRn6j2TMyGRSkCcbaxJ1jOcoB8+0ABukg/z/
ilzhVH+b13vlCc0xk0avW0DcER2WMGQKKXVHignNCpG5aD5Xu1VsCdRf+V82Vbu5UDmNvkgZQ79o
AUX/ITlTUdrCQB2PsBKsVgIeRnqhYHmPWR00RuHg5J392ozTHLccDtzPS5wMn2iFawcr+UzMF5Cw
T1iLNQ9kkgjNDkd5KPMbk/eKEV7T5MqFKHEnCZLdQkTt7DcoqBT41HEh4JcUyviZT4xdubJ3vFUV
5DnbdZ789xkUvZXQZCkdHFEz71tqzbYSiIn1E/yJHaeHxKIQbxuFzqbDUU1UiwmS+UV5vkHIqBkr
RpBlovhzEoFyco3moBIkZSmK3WxL5Zd5HPVCoAqU/oIKQIESpFEQi67mSR4cUzhkORxSHIkbNd8N
4E5qAjWE/q/MJuvjPknjO4/iQ+E9nTsBAy01022BnzVbas8N6TGgBM9nnsevC9ubW9AakP/3Mhh3
XPZa5oTNzfBrnbP+J0aciWyLeo63tuzzCY+FcO6NxvjoxeQFKmwal18k1CANUZHhN8MUT3CrV4X/
CYU7aKE3iU/rNtfT4rrQWPUXdsPN97P4WHR0qEeeoj2xr+iRz6iPB5KLIC3DSjiql59SbPh66RI2
1grQk296rLG7YxqJ8RdaNP8qJkEXYP8CRzSXk+HoJrbZEUZzBOHeF/jAziXQTRHoMeSS/uj7bP0M
7kSRt1xN4hdMgMyvfGiQNUQO7Tcy02Ufu5VF+VNu0Zu1oMy7JzS0CGQIWCCJ1gjPn/gg87ENybjR
DmXedH4/EjPwdRfhufDlPBH45qC3LNI9e8a+HSqfaNxW3/Giwfg2NJt+GvvRvRRWgjTCJFonAhpM
dIuKvUD7amfRn7ZZJo5Yu3r8zKKYxwNsqRcQV8HtXJEVffghR+jTkbUycdQiwbOrHt4niDaGh78i
N4zXOvULu1cJSEc6kuUjxfI6P04uNFgJ0VOTXUOAfJy6epHDqe5BMuxQd06gyiRhm05yg/IC8SZk
A+rsXisQXFKLzlnmKa619KKN+/IMFMsBaRxGLOY3/EFqTlzYR/SAwzqLwzlpP+9R7ldSgoTEO8To
/sbP2fhalmvOumKJxJctjUfVnQ/1tYZzikHZX8Zzi+2O9FMGHjnQtmUFT8+hevxahxKjhMU5H7cg
n0RIfxG3L7zfwYVsoh1W3mhy/YVizZwQlFbmYahD7duKQVyCRMZEPwWSxl+9L/Uzz4a9IU40FrG/
0AU64hJVV5L7pEb4m6KmZWJavgdRFSMxkTfVEXk/fGWxHn+CkDPfQ5pJPptyT6qT35J5bTFdQ6O0
lGFCxpDK6pbuskL4lyD/EokOB80xp/lPa816k414LhnhdvHiJy4Fuu7d9dA2YBlSDXJ10cazd3cC
f/dFjFETnUqZhB+9lM2XfltZ0/URKF64CbNBZs4B3BOQslBxUVAYLjfW77SNhM1APKv3Iu2cU+MD
R+17amTdPLu9zBHHG8UKxDvIxIN70ze/IQQ0c4Ji0JhDY/pcHKHVULM2qykCauid/I6qMfnkoBhu
ST4VCRqwKlmWo47n+qfvWXjOXbpeFclZvg4OmOEF4RpnpV4LPLCRViFKgps4kAQQwMsaivrWVvu8
t1nJxr9QHzU5CXWkrrCvslZAKSyIBsAD5v6STjtwpGWOd3dijWOA6mOG7FHupmrQ0GbyxNCZ+wsD
0csIi/pFlBzoIpbPYMiE0I5rPWokphkQFJxH8etDk98IsqRKIJ1lwdXX0eTiB0uNvcXmLIqhPZf0
E4pmtGuBwtADjIhlkyRsKQC7cY8y1IXgFApCJ+jfH2SRDvcxnDIuVJrqL25flgj2DbBUIX1Se925
nlYTgWiWUxCtqOuxpTTgdlisswAu29JwqHMq/tq3pHmOo9Uw+Kc1CWav895YstUhhbtrDWy8tXbK
vmXxpp/Z2ng4OJraOUL9MsWX6ButQ8XqzNjCpSxOWgp0eSBF7aevQz6h3yi3md7EUYNuGRUdjY5Y
lsSUA7uZxRdGy0R1IoXFD47VDHHPPCmhP8Mqr19Ksa0LGbZqR65v6uWRM99/cT7rYfiEwcXvBd/m
hjcpFhurRNT3flw9PqNk5w3ttHruQf6ShDM0ZWTpgWyT3DTDzxVKj0Mr9Twhwwy0ng/TFGW/08zV
tFsnrZFW1i3bSTFlWFXVTdrc9JlETp0B0CzHJEy1uFr3ebuNBJMUzMO1uZtKYxGgo3gHsFGZbO0i
oK3qsBc6wmGAz2dCYrmnV9rqMscH7ssnSOtgyQajRnkf5Qn9DEMMzHVr4/X3Ktglb+Ny9N8cSwe8
ryGUV5HRUXWF1cQ6wUDJDh4KxkNVXsEL279OkG2D7QKYeq9THgDLDHkMAWdZNAicZhX2RW01R/vW
y+UzKrNgT/K85EiaERhP69Xkbw3K2GfVlBayQZi7PzTwaaNoyBemIRVp6+dJNeLbBm8DpAoP3Vsw
Lmv0YnzX212DSRZFp63T5JDLXZZYbKvirxgERuZSQcZtJk2fljei6LOrChc3JfU22Gc/FPIvVHDp
ayYDBgIUdqxwhZsyaPRMfYUhzbruiTn1aoyvscw6GVC4e+272g3TzzGzocborBkWCEs05XJY98E8
bsDaUhTvA58OqAUALWLcNi6ESjq/ihh+Whj99PLXZgaETwHMtu5crSPcvN3Lu4Un9BXEHPTY6Wy3
b3uy+NuQU/cD5yP7gjXk/C/41Kac+AU8VKhm9vOzhIbF52HQQ3ra+Tb8DKgY69awAEyoqdCMkZ2n
+vvgNvVj50n8tKlk+mog3fQUycWUJwem4i00DKqf4zj002FaAmfdDAROdXuEuSIoaHEKZ8wl/b2D
b/5jgT7Rk1Be+hYqRmhcUammLzIA5++gblXizFlcEltnHNp1ccK/lXkPBTue9uCS5Mj/MWmgu92Q
IEVj2iL23p8aA4QFZYteHzGwTu9Z1eivtqD6OpnHil+sMo5px6FXkrcOycSTlWYxXEjSZF9IcPnw
rY/mMBBfpey7a2iEsOldnB20NsVvFVUBcCrmPk/7aCHGScU45YC2eTwdMPhxV1PpfAWCQ7U+JkNK
ZwS1IatOCvrgNcG5BLka3w7yC8HGnxCIEN7GXveYuE7J9grSIqJKHCgEjTFh0tER7+s85MMx/xam
yqNfWNHlXGaTdwXIBZgfkqnhviYoPbbnGUsKisC7pwYWx1DLEoGpgCLzNOYwFlkRYYgE1XvEyMTi
YGVDKn4vABiAZycxaJ9mydQxB40wafPVZmifqWGAE0BgG8gcCbTE+wSlF1KoCZrIWLzAuxK9EHeW
z3D+pU6WGjlXN007sNlcuRSSc/iIbGOdhA/0ZzHLpmxhTxQ/9t6UrwvGF1/VsKHGWDnOp4W+oQFO
WOgc4WmJmi4ToL+mq4N2rh+r8WGz2ZY9wEgl/zKDQTapYz1h2P0ds+rlt53TCDF+qS0cLk8Lcl1x
ggL+9JmnmKa22SzNp2QEd+MCO1ibPIRN988WseMSlaGXRzZVhWhFueqXfOzZftC9qA2kXUtAzzC2
a9A6680+zIujQFkRs+lpq1b7uVlXLKXDTHt7pbM7d2xoEO+LwKe7MCaVgvqCyRyKfyY/uylJ7/jm
4/EwYxNsJLVewiuTZXataRW+FRiufpc4pQVEkGd3F3xmfmo2l48KA3YgaGOJdlNlzD4IELv1pwq+
NQYdkXBoK+cUxfMmEwZIaNsK9BIIpON8MwFdNcmF0HW2cYAwRSgyQPtx0CsM5cFblyXAArMMB0wF
VIUqhwVU7jEoyPxATdKj50qy8WqC2x/+WMEijES1T+LOIL4+sIhndzWQU5QbYN38dnGafrd8iZ4M
PktCVNz0AXOhJcFqKLr1l2rNsHqbokXGpFs7drUC05o6ukxnHBBR5gaas0JjBS1184H1+DiYavjy
CksYKj/GNGuSF5FgiZLkzNj1WJf9hkqmQUEJlTB09AgOYJ+tlSV9OfY3hc9j325BNl+Vm/18kULF
N5w2CQHYM7gQTxepQxN3KFLpt4PI1PBdReDEAr4wgHTE7mjZxlCEZR0NdF+v43Jg/cFne9V0SpX1
SsYFIuWdPgv5oyxZ1RfshgRGDDQIQfquHF4Eb4z7CiBCLy1rRFy/0FgUmArW1MRXi032glTInrRd
pgzl2Vr3guMyoUw/YTC0X6SLReMwl9Msu1nKOQA/xZLIIUtUjAZwBI8D0FIAseMI/XKf3GENYwNj
Eznuexr6uoaOTnGmIU95JuMDbET841bZtYFTYbVij7zEKIvAe8btt/j55rRdS0zcunWrp2skbfm0
GZddNEzMvzgyGL3YFq74sXZBsmM5z82t3BbJO1wWQAgsrc4bUqzkzUEnWEsloy1QII4A2KfjOT0m
l4MbdfWZoVH41YscwgDzlv3QKw26YyJRingo1ui2EdiKgQjgnrwWKkdlQwCHreUpqaZ0vQvFaPcn
gB5++bwDAi8POcoYCv6EG35jhXEIpwSjO3ktYfKDlsDSSj5qLEWlx2SGikEHUDCfL7MhZ8NxqwzV
N3mYek8Gt1fq0gFON+hEcxgu416gCAYaPYYrmeVL8oSwhY6mmbDvMJLRGVsSMSIH3/hYjMVd1ECM
JSNRE/x6wJaq+Iaqqi8vU8D4w205b2jseF2EtJOx3l/0CCjwpz1viZ5WHLQVVz7G4I6OcXLIEPLY
YRxA1m23Fc7TiLpKJkeQPyx6U5wfjFITB2G5EarCK/5L3edXUMgq12vwk1P9AKeM2v9iIrILbjCC
D+FoH/G+lnHxNyKvLUKbjpmBjK/Iss+V9+V4hW5X8jZGYkQl5hwF1b1Hxi9/6bKYmhOgfDm0ol4w
H6HF0GwHzCaaRxqaCLS/eU9/ZSFf/BfRl4s9aMd5g6mqWpfPLt+wTk2bfI5PgqZp8hkar1FyitiI
oV5kEHqPiHPzq88iE8Pft4dgxYpZ6FHsiXuZBgYchPfBOxQvTfK64R/fPgGCm/kx+38cndeSnMoS
Rb+ICKCwr5junh5vJI3mhZA5gsIVUJiCr7+r77NCUk8PVGXuXHsnIub8jeyzvk0adgGYh8qvV5EO
2CAobkklEik/9Lh+Elm0PDgkVEx/uUiiLWXS1DsvVjFGIq2iIbZePAq24SSWY1mf4mKLGEnyvm+v
jlqm7RFtOvQ+HZJIwlwb7TFZUbu7Xes92uZHnnlnTukqB7JCZ16AzFNR6Cbrqn37j8Nce8oiiRR/
J7a2He6Qccl0gK3n0pj9yNWcU1wOl8mfhyrzA7nps7uADSVsrNndjxY5SCdds9mIOTbSeTruyvSP
fag5+1v6Vp1tUw+HbsjP6ZKWUOg2AYyw721nrRGZpJj21B28eKYVIqT1GiO0/T2GnZky5kQ95zSq
hTiVY0EaIRaCbX3o45HnhpH2YbKZUke91+QCuNxNkmges5jFyhTbDBo+5lLUcQ4DEJi0UPP65TbH
6qWYa7wj4QGbg0vZhvV80s0R0DXE7BnP3X7t53TyWE2baXbw7XlB4oibVbM37j+aqHNthpPeEnz4
enDCa8wslaaQbMVUWD0fnE1z87dpNIWbDqxIUOnqCD6AZonykcl2XVltO+/zbK63iO89M4cn6xy/
jsuPFRw4dSpr2tRTvPX+G/84F6Lih/uu50072TEvMaEizPH/0jlpltu75X6ZeNm/B5Lo8ITVFpH9
YFfG3k5DvFFJ+Bv1JRM6i7KuCspuuNblzD3YVNYRZBAfB9NuuOZhT5FNR3FlS4/37tHOQtnVMyF7
CeJk09MmFMvxHbx07BLYoahgnNBv7rOKl6I42SCvwzcGD5pfzFp35T3CBVN/LecZTZl5VpC3pnJ4
h1utGV2XrbN+R3avytNhCoJDiUsLxmyIMCdfKz+azVO/hNajD04R3SEfBENiDbZ07n20jm/cRsWa
zegKnO9oSO8u3wJKnNd4rAAKe0Z0drNES1q6etyuc1gGXVJL2sbrcPgEErN+z3lDgqWXcPcYA4sO
LGyX/A7qr8pz1JGp7ZBF2gXHwCrzUXkyq3tAnZ9D11HiCuZQdRIKhtuXSUltP8cNtsxTt3aR/Wiz
sYujekUbYHjJQITyBvRf+DmBqTWZmYy52jwyPUa1ZdK4haq6Rc11wHmtJ1GAl7/6twCUH81cVRVT
35WxbD7UBQ2uB03tvw+BtNdsWUk3/lvPRTQyFeDAbCnEEWpQYW2ecNLFivHsTWiTT4fr1DKzIFtF
PvtbPF/60tPLKQZXrt6XyUzUDSBZ/clYpHYP7bqry7bp+aMDX7yfpjqaMlfOB+NDgI5MVI7fP4Si
VsMd11lXXAIj0ULkrJkITlKs7E0RsvtE2CqCVI5RUSVR4S//umMOJJED7eLdDeVEItSK1ePvMDj6
eWPK9UkmjPm/QGKj+M/zLk5owpZ7V0rX6d/52mZGWtoLx8wdaqtI/IPa15DAzHQLjECc+p6otQ+y
M8DQQ9bs/Vcv2hzXntNvy61NRuAenHVk4Q/MZzbeM/cN0EIpO+0adO7/VLu19ZkwkKZLJwbWYeb2
YbCeRo95PE41Yy2jSkKWMbNg27bXdXgsrbVfyUpGi3kAapXrKajV+MUzSi1HDIrB3UGiKPtcnJJV
59o9XCYg6zH9oGHo1ufJj6sHLMpTea6mfRUnhQ6MELA2jGZ1fDg9JE0vimxwmyZIJhL9AXiCCd1P
j7YXJj4Wty4xltgeJWP5+Cw3zo/U0UwFU78z7n5xx4mGbbG0XE59Mw7nGZ6qTEWLy+DBZS7WZcWC
/fgSkcsFYLv3zZ7ho16GVLm7c2Rz6aslZYzApcxNLgWja++28sYPy0fDuijC6PstQryLm+ppBtUE
FqoWnx9MOkceSGcW5z3up591P5VPKxZocBfJ53aIYO5OB63S96oag6edz92nccEiH2RLqX5spnV/
ka3QvHl+O3yVhdMBV6yHd7zc4Jro0REruip4kiYtCF17SNGf1JFsBNd+icYNm9PUsgyotWEKz4ex
+v8cybt8ak0x9ye26Pn+mfdvjnK3Ctf2RAYEANSs9n04u1bQmHMALaBTLcvQP+Hx0cXHutAIZ5Pn
3Q7/frZ/8I8508NMMer8YoNq7J+Vshw3U9V2VKchCnR82mt2mLwtxSq/ebXH2yrVVPxs2MqEOmE8
8cUoB0arnprtfd4RA3NTbv7XVGIKSUaaN+bAFCS85ZxF3zV6WpUW1TT+Iw/K7jLJ3OcJta8BmQnm
8IWUgQlwIfLX+sTk3OwoA1VhJ7ZQEpZILXZPOGIZoHp3dv+tUib+Vu/B8A8Q2Gsfvd2WAMkdBgZ3
VW2XhqpCP/Ntlp/hweOTvc/+qKoLWBab+syKKv2xhLeBBFX08hps4/7bgbPpCNeM6Ecj9hD9ZfhW
ywdW/HG5F0GgvXuxz1p/brCQ4aloXO2dp4oj5br3apTnpu9YtTtqscLDuFuHkbWgaamRi8zdIsP5
nShgnk3LCoavDnva7w2a+tWKSY5O+5KkGhRhdiNfakPoQBaE27B9E2W/wk6JRe6Xamen09laR/O2
mo1pD0I+yTIz0/c4c6OduVBptXjio0quezYMtK6AGtuuL0BKy5bxV+0XMutRwhSWRAJN6WWrE6R0
959aI8PgaQ8ZNI+gDuP94bqzSgMWt711y3z8LYrVjHdAfXwRFA5DotkO0p2iZu9rnSCN7d13ptjQ
ETpqJl7iSDGrTrB3KJKYB1dX+YK0Wj82qpbfq61pm2xUBLHkfThG6rNtRfWJyaCHW5uCuIYP7BYn
3Qun4CwnwmK+2M7sbYQ3dfbvudjgc2Dt/QNyalt/69k6iGcY5TITSlGzeiL0fTZoRRv7eLLQbfxn
O6ym7W/LSlUvWQRTuHSzNZbktrcqlY6oL/JUeTeEOyb2hWBAMQzfN5eQ7dO0TSyq5VxqRN6Idocp
Ouy4TXXg8GjrsZvZzlsEw/zQ9s4SAHC6YAK9UaXD0+6ypNWOreDq9KUyj5xft7KTtE8yMkIf6qPE
p45CWtoFWBFTlP6uZxvamK19VCKOzu5UZaPjBh25Rfq2gnaIkPh2FY+QwMhB8ISkWfvJMuD/YjbP
ADcza8WgB1rSBmPgAGY5ZWkONzuWNpwukvH4r0NLBLAQ9XelMisbKghZjR/rKuP1zlTG+S/QVVDk
Ewr2a31oMCHuwOqOaWoY3AaM3ZKDrweYQUzlZUwE/Y8RICbIMSMU/5FwCF2D/d55OQK3q8+LLILw
rmIvJxSv0MLlBhhGelr/sKGA6MirU0khGJ19fqf/7HDEvFXWcyjPLahx+0tP5O8n1BJMlXFd9O4F
Yb+84qK3ljvP9ePmRrIcQxp0hg7dRUQc31SAHp64fYRMp+vIMfecjvWW+vEQ5dHN6JXMzASci08c
bXem1amw6ZVN1V5hjxsDVulrTOwhWtmJp7lvHh0Q0Y73DJ0ix9xfXPtpnx6rOSioFoPFfmf8tb5h
3oi/JhiK6TbIq5SNwmxXXmKOzf4np9hqkpnRZJUxynHEqYkN4wl09BamyyBlL6Oc3sLNs7eMlTgG
L+bSD1Eyg75toMd6c3N084axnSNdCHBUdnnfsBiEt29y5pJRPMrUZ9gLZT1IMSwyi0cGualnN8T+
uZVrHa9QF2hn81jEQba1tv/YQnFVb7viE9dsgu70ksKVyMd2Nk7/LI5tYkyn9yo+C0vK22oC7bzZ
GChJ/bKka17HWJVbEtjD/J9Rc73dG1Rc9Uytsd/yD6KCQre3lX1meEq14QXz6L6gLSmUAIgEdqq5
ZnxQemu8RBSE4H4cKLjUSU2JultQKFg/nHG01oeddXQ9tFds+U8IWO16Iurf975Zqj1EBphlEH8D
KaJb37FhwQA7qjJNxSqTZqtni69piF9qWi4EaEab9gUkOf4p4Lfr07x4PDdx3BpgRCH2P8sa79x0
zcjwuISF4aEq5vKfhTllfSuFxbQtKppOvHhVtMOBIvdsL4dY1i+Q2GYCSoW9S8b1CLqzN4MzsSU+
tnQmjl3rVJlwfTmW2l2pUAv1c6bOKbGRKOsny22pAlvfJcshFt26fbDwIp7/BMi6wODeNuNvUcdg
3g/SuuyXGckH6MFdPG+8yG3lGiph2l7dcPc8lAw//tE7rf1rjKfwu4C1X26d2/izK9s6fneLGvwb
U0sdP2z2ULYv5hA3zSmS0Xh2S4HXG1UH9m1wGde+HhJt6GGaxjF+cIaQCYE3r827jz80eLLmxa3P
FDiFm7sNoxDWEMWrhVJlFRO9alBK81D7KEr5tgTrn5gLdU11NQycwlrZPctLR5r3wnE06j3pec81
VGGXBHJYACh6etuXHQlIZcSC9UVCPdHNJ2842jUBbJ1I9mTfHOq7uSUf0FCt1CbDwa7eaY6A72bv
KOY0nHaFmKXcRaQl3zuBV8u4KWqIIBpS/GrTrULF0ZkplitqpHkoyGvBKxinu0SFTJuxixRVyjD2
KeHOfMIoHuzp32Fq4VY3wnnZc1xMvps6CNs/ZbO1W4KDVrj5Elah96jJbSozTxNJ/UgGBhD0ELuD
/mhRWY/TzuaT29MYI6vhrajb9Ah03548YJMdmJK2pSb1A6pJIAZw7gf+pzMgFaUUsk53biw9TPfb
2sgPZxo6na663q1sMXC2zFQF1LGHAv18sB7DOrGRsBN5P5TlcN2csa7uvWhYqUfFCmXJV0OV2ctt
f+qJOCAYbGyVOWtTq5puUveayjrerzg66vYTq3J4IYpweRvZ7VsjyA/Dr80P239ME6MPdt4gai9u
AUB/uMcjLsTmucWy/LL1it2UhlkDjOayu28t5S5TawbWb97KJcRUkrgkKqBtmtOidQGY7UWvp63X
In5AaHTCbIkq/cXbMJqso6lnuO1s7IpQ1Jo/u2hdsTvsE0DbXvrRv9LEbpnXUjcmBW3TwyWuRvGv
swBU86AFi6BDZKEeKbxjPQRMlBvzewHi/2E0d8RtKh3ok3eMjf3s7JzzKYMId7oTcimOc+OV4iec
EzYGd++iD4dtvdPzAGY3I0KFzoZyEhXqeYl2DmkdrSTerSbyf1WyqcMz4gXzLlVqeRXhHmNLIMq7
vXCpz8CjYWnnoR9OXQ6VCv6m28m5P4aDGUNNdml17UjGfFWzVpeiVyBJ7ljwQ+1yK+a8ULZ3jcKO
U1ZMSv9cO8u1T2FVc77TkHPI8iHpgRrZBuMvhwvlm6kCPaUVUToit/1KRJdOUsbn+Jm8Adak98mR
KkoV4lwZYMPqYOv+mDZafuy7NS5XK7Q3VpWWq/c2OP6we0nRLe7fMgyZj3m9i5i/ET72cz1cdLyR
RGjrdHB8kYnLsjNctUSMnY7Fp8lCgzVVd3Is40isCNvyUllW/5eUDtrd3banLyXbWp1AruCO63VF
olfsCfepxXv7B9vRdPWBn2b7RjeCQc5Ee5ztB7cn9IOwcclM3MY7ZflvthluBmPiwnHGamcwK1tE
YMwdfeRTDTv5jRhKxmbeWI1/8BI0cxI1BDiHQrH/OSoWtBp9NPIeZYOniEBNo9OIbWlfrLyuv+8y
kmGiGXxUybSDaySyk8eaeG0l4aluQ8CHiJU+JncKDWMRzg7E98ogckw3YbkIJHonL2wmCOPDO7qS
+QO8w59wwa18F67b0d419hFMp9AF+E4L24jxLCjWitt8PpbpykAiH62KGox0fvVH8jpW17nHfoZI
6LptZm2CY3axlIcaxQ9UP3QdowmI/BFGBDIQEL53l/XIWx1ZOh/i0jyRtbQFvw++SbJRqBvt+yH0
OtxO9eKup0rGi8iDTezNpQ2NN/J9+ZwU7dHOOHfWysiMFoZs/sRQTvI42Mw0ENsH9UVaF+YtfhVC
Zsw4b+DQYMe/7QGCKoEAb+XTYet2zK0ggtGiLvE8vlyv54Tux7VYThOmF32JLMRzRrIH9Os0Ozxz
GoZVZ/g9VQw5s4PqykEgcsUl+TU5aeEuiEo1PzV0ao9hOOsyC6u5DB8CsTu/hSEalQnpunlndCOz
n7WMt+FXo0PtpnKFdb/eqK8hc0AohzMKXrRmgVXi1qLAiKKLdra6fjxGR/2hEd7fONUaecYRIx8t
HSzDeTOl9O+BveMPAq3kn3CbIfs1A+rtkTJVVrTtpIEnXbhyNcNF9TI3FeBoil0AQxED2BL1SNEM
nkhXYyfeKAVXMyidf5y3ep29F6xRjjwV7lw/kO96zLmm1G2eNB3GqV8EGV2xNU6cluw3/MdqIK++
gg6un7FXyCd3ZbSX6c5f/kD4xl9VCJXwYC31tl47A+H8q+3mTsMORGOAcTOGSw5dLCAZLeEac0W1
Jrxj0Vb/H8ee8804pAUzrOsLL+WaP5qEu28hfJRmSZPi6/Te2doWz8rwGfRviNHyn7JW688Agtcn
9C+wW1O1dL+srqc2JDZgPC7MewKZ+1XbUDjVpspZmHobV0VCAhdRxz5MKAZ9NtogtknkicbLGye0
fBT4I/zdm4rBm7Pi8qFuGZsjMz0O0bwNJSzgSlibuAQW9Me5Xg73Z7hAQ2UOUHV7toOw+B2wXvlt
WooFNzOztGccH2BSiwFpuQXYwOHMXb/Pdz469qkJdjNCK/D8dJjZ+ulHVa+WewFBJKdwEv5mziNy
5shB0EW/MAGLV9AI9zfn+RrcOKimPKEfjtW7U9nLAJfP7Ty/Vs2mmMZAiBZ53Zl94+LxZXNx3NKl
wg522kqa+15lFlL3pxorbzmLnSaLeVSpusfKZY8EvrxCLS925Q86W8d9fWjWpocVBWykaRJM8R4x
TSgbpFUeDO47MbCY0ZvlYi6Wg2KdIJo6F3doAxtGy+DMwXCh64wMn/7er/vRe2aHRjWdAusms+g1
li98oP4LRpjvJzmYcVGp7U6FTsAC5eFdFIYBBjnHM4guufg4Wja162sdqrjLiVELvxq8cnD05B9H
Z841e71YFfApYEOsORHRvz+Ay3cqZ390y8dyWvr5aYuPY0GjCHkK8ZuWNEITi7fPesEef+6mogjf
+FA9kiy2myLdClt8KxRD2XRwJI1uWFVxAUjXcwDHFbjfbi/4xldG/w+Fa/nhqcewcN80PPSvoc3i
pAsdOnA93RUAXDA6VvHZNmZB6OzV9s8HIjjuaLgmc7YY0YorqDslZtA34gSm3vIg1bJ5XJSzQZbC
t394txciPXrOolfKzvgPuGKD5zcslzHFjuXSq86qrD6CsSp/wQiF+2kg9dOnh2DXH24rL3RPY/f/
hpM8PcF7h4z+x92GaUtgYevH9UC2vLI5oltT0zX6n3ErhOsmRJbkTL/xDNbY89uWlOzHyfaX4bgq
XuWSLQhSvsiyq3FXhLzK37mRezh+pvrlYwXpHF2BwqXIlgYrKaAjI9is2OfxvmtFXaQodNGPkbSc
5ozvjxpm6UimuQsnp6mujivVliLat5hrGBeRsVmi9yVlwcw6nVpPDz821fCWuW5N9CVZpOxS8Ht7
nnNk7Kh9BrJlR0BgdpwluzuUz2zhU9y0a2tydH2vyLt6Q7seLBF960vYJH5S1qU/8pKBR9zauHe7
9Jzl0h4R1UoRRhwRgY/JKMCoG2Xa0Vz3sRhU8LCYEMtAiADAsets4ePWBMennHxYN43aHqedKJig
xY1NN+PW6/7S8f/wreAykLzAAz0ICnMvU5vRv58LNnlseSfw9OW941k2heWiOHcmKCliFVyvOYPS
NNHJlVHnnY3F4JMYrX4625EEjR31LuTFCwrpnVZZiRv75dfP87wVCj6tCYbno5tk/8r7q4K7wrE2
c4cJAjm49ZbnKsQFm6qhWoE9+RKpwkmccu3BWR4J8jHRNR6m/qlkJX1xF+8khYCuNAfdg9wjyJWi
/nfgUp3uGFXSOCFGxdJ+6Sw/GhKi0BqPp60+2qybK19lEyPR37pjDJ+H2lJTOoaoR5RVR/mqYfrN
r3EWbM+QVGlNXgB2BOdhZYB1GdYppFokxPKf4HLEnxGy+CmzA7fuz+virdvL7KgmwJjX7t/DjU0I
/BdBF2E2ENN9pExpn+0ZZjVZjpK5A5kNHOx9idcQBWrk5ukaMJbENIHDBy1qBhrIci2osW0Ff+Mq
LCeGhKaSaTTto5N35F7fmZjjM4WUJAzVp0KeuL/MpL/ptTyCZNNsi1IUSh72qnLZv+mmiF5LZjcO
5QI4fmZ7M6u6HaAiWGVVYVnuiXvGkdH6ekv8Ihx/MeNgBB/3saB79SowQb4ciVpBLdhcAMGdJndF
eCDSBIsnGWxhCM6JvCnDkzMh7t/tYDDIVT3oKGVXY2tkQNC4bAw3aaV1o7nbCvIhvTtzAINffNNF
f5kpYKSyCowAuTCjEfmhuv0bbzETQoyUexI5u3LOoiexljCE1fsYYQfVg4q3fb6Wo79+5wW/bfxb
lzLvYqX+ilns/0BtJe6v0drhuSIKZqRtF6M0ZtET12wncztWM9NrDHHx2TL6mFJTFsWRT2xcflU8
7i8KvukfA/E4g9+7+YiQm6fPY1+Pmg8XUP9utBjYQtZyfGb6NFISGniVO6r1LaIWn6YoUcXBqSdi
4hlSbDO9ylk94sOu3JqczFRkxycUsvuPNfbndzE6+qfpwv3SEi0kr6Nu3fvQjrybAXXDONOyjQUG
N2RvAmpWUT+M8GufbjVFPeWkcgYQag5uHvlwNDnRUwVaJjtbwku0WVGT7aLC1hNvXnSuIsCF8wCk
RxyDNUbQBVHZv7B+bfxJKG71JvfG+uksPYObLuQ2eSDCqhU5EuXqp0Dr0UNYG0wgbPDxgJhslgSK
JgR26Ap3u9zmmszsAOa3hHxz8ag9M/y22Q295YvxCBEgDAG/dxipMjgbVgLEzFPAhd7mPYhp6rh7
Ehqk+LuGo5N4XoolyGK8oR8+JHJ9Rj8wH9SF44/Aa1ijJRxV/Zo59Uzednb4e7SgtRIA4dKcia63
f/FIkC9Ka2LTC4WbeSYcwruF3B2+x2qCqWlyHS9av/TjPAFEi8P5E4xcmAkmfEheFZK+nZVHOLxL
9tiIfByW8kUS+/SXyzwMMmtp8cTTmJKTgG2r/d0ziTPg42NIL3NsHoScaBhZTasCBTrEDoQ+4DeF
a40a/xK6NGRpBTOPbOSS1MyglmyJ1HUqxhSeKWPyJSQRRDPw1nJuSrUWXPNb8ElC54Y3RXT+cxmW
9D9OHYvPtQhdJvoqNK+1bMv2PgBC+ReEq/zU1sC73PFu/V8cPZaMkLouTIkzqr6HStXrZZQHXouw
DOOLFQt3e8Lbxd6yNTYLLKQrxX6NAohRiscVHUQ17ERNmtkEP/fNMPk3SzwX52aha3Ew3MnTwP4Z
m9JI3wRjzIze+bCO/WEZ5225c7HPxVnQ0KjiFtzi8J4pqO54CUc+hbUoJGg8lnXDjJM8iMx35np4
6suCeAqeXvtbw2nRn8Gt2B1liWbXb02w1C+N3o8/Dk6FO+PgiGTqtuxYCVc1liyD3/0DY1GEVB0X
Qeym3kAVcNcHo2eDlVhEw3myasqzT64Cc3bfU2VmPOrLM1p85XwZbbYP5a2WPmFIDB6Pueymc0Cc
w0+50FkgrA7dGzBmvyWbzxfHYxD3aIyc/y1mj+B4U+3i7wniwQ55O1kRVYkTQKYs1o7GRIe/l5cS
dTJ3bSN5fGXneBQu6/h3diOahBlaYE7mLTAe3c5RvHZLJ6yTAP7/YzNmC+68zRX/Lcfgd8gpgf1S
HE0HLq+i5fO2klrDek0DpYLXx/71AJJkUzqJH889eVMeJv2SR+sWaPI8xuD3+c7K1eOEZ7wHeMUU
k/isLPu14YNHOY98/SsOusq6W9DY3kdsBnWCs1k+zcDAdeaIwXtx0MN54HbBQMDdlSwesRFK7JrN
FD9rp23NGXslq43d21gGPmZ8t5wZdcru3bjK/bkdeZOsaV6e4600Zb5vLVvKNFHx6sJJRfEVdw5r
knkyWxaTmKhpebRCIkFkDxlSlYzIOJTmSJwH1/PxQ/5fIOpuBk+kDW6sdMemfe8rs/LwdcBJ1FAV
4xiiWBYIP4fB1e9mquLnmpuOkBfulK8Al9Z0lVVRurllQuQH9IhN5CFRITLDQRu+ucXhQK6LoepY
bzGFL3M1cuDrhXrP6kZMriTbDBzlJBvGjAbithTZ0RQDIps7hCeb4RToUl8JP10YwCBC2rZ6o16j
ptuU7eBY05xY58MX+3PrcJwm684sbfNreaumJ0TnYw1qhDElq1QacN5kLVjVci8Gu9U3VwlV5W/a
mzAk2MN3n/meuVZ832YDGbPi/dUjV+tHoUZNhkIlwOkPyWFyMnY8T1ebZuat3ELspZ4/SAAgfFFr
omqo8ke0B3SwUmnvexE1xctcHsWjzbimuPdUcIQp0RnWlsfx5nTJsTvBfj+UHvFnZra7fyxWHH5a
1VJ832FAj7tbutY/JiCSBWk9tEMSzcdKjPhYIY05Rdw96OnmKhPeWv0mlqgKz6wNYg/kvrd7QIdL
usGdFQ7jc1GNDjJ8QA+W+xPzPn4NVY8dyQ8KcQktWHhs9fjIsmgap9spF7jJjMHo6vUd7Crb23x2
KUmGFmAwdZF5RxgBpkEts0SkaZf+Df/C8rLXy/oqOqU5toHTNWR9ZX5M3q1fwQuyXslVgAyLmi7c
7jnzCvudRxJTRLCLfgVHI5ozL4uIvIZwgk1LaFRvcf32vN0XkYGD9C2fkEvGeF0aRKVjl0nD0qr/
RsboNx4N13CCfL/+XJwImpu+ZXqr5gH8nmSbewUI5efFzjCODKYSb1khSvm3HBfHZODfxLjc8i/c
5ADxKE4+OsyM+V/EP/zCrb4T8K7eGyN5e6TXz5c9ULbNQKby7jHblG5S8+SwMID6p879RpAQsUs7
Pqu4Fg/MZ+eeRecI3s/90gLfIFn7H3McrToZFjHxNsD5FMgLJTeoRzmpn45CjnFSEjzlp9rpb47s
kjont0qn/gx0PR6nkZHL8sJHNW8TlxVx/mhTqKiBL+b8wDoAK8ldFvB1+cw6O+/Q34lvYg7UttHw
R8drOCVOGURcHe2CCwNoA0bEm2ZrTsrbSoW0FkUnz5NtBuYFy8TqD9QhoZ/cI5YfiP6B/8TT2BL1
6QZLkTujzx3HGIAherlATiNc+mOZ281Gugt/dR1zEozJIKjDY+JPYwSOlO8W/xRyEuIrMQ1hnU3r
Ntcn7YdxRcNVrU+uu9q3QICoejwOYUXvZeHtH93tjUSuqOl6BxUHH/aEmAkiNTT35RS1grScWH+u
jD/NucMv/9RxQbCxqWf5bskASnFVLNvXbNXbf6QfeA+e1XnEFIVREaWlBxB9xZVmE8I8KHNH0pB/
nSZWOiaYVMo5Pai0eF7p+/0vB1H0hwN9SRkFY4SoCTIZvgduK4Z8ndaA1Bou6FRjGLojVGIdz/xZ
1SR6MwwKWjcY7EzgEoJE8Zb9qw031O1jreIyc+mIuy+E2SjHrnuTeATkwYV2zxIXmMHluooVXcmK
Rp83OPTjX8zR3BZDvVPdLgkCnvE+tJv4IFXNfjfabf9YPCc/dWfUY+WV+80CUnCM+sXe/8F0b9/c
xg7yWUwq3X9VZ7Evi0lMYJKdS+w+5knf71uva1+spm789ID5rRM/BDr4JOWixLnGalacZiQso90f
dI5cNoyds9kM25up62N+Uwzu8EDF0/y9Q6OE/vQ9/xPWYovO4GJihPrpOS4JKg39ZBxpRC+brSz9
xYjc7lN3k+PwgM6hrop66zhPsC9uXtmlhT0BZIvAnc5Ur7f07i+nLKhG+wOABB57BnY77HqcicZh
X0QyMmFSCMxiqM/HEe+4w/qWYnoI7Jhnruo9ymYOQHPaY9CedHGqfX6Je695whgz1Q/b0Pp5E9od
kFVTih4SuPbK3P8faWfSGzfOreH/ctefAImaqG1NLtmxYyfOuBHcSUfzPOvX30feXJcslJDv9qLR
QBphUSQPD895B6rKBSllN3dES882nlA0g4ZuaqHMXMAylr4Hh+W9oKblR49Fa1bRCQMNkR0r4fTg
LqUoH/C0LcudFqr8akgzQtwKCbQbBLZMbhItTYJbCqY5eRz2RoDgs3pUvzeyUH7zOs/4un1uP41W
aoCuHKPK2qEA2YafS3+qT7o/jO0xEQMVgEl0NRhX3ctPoOiiRw3VImSf8ryYHsKy1LG1hTaDex8A
Wz99+A8QQEtpwqZ3LdkFt0hsFvZ9J0LP2U32OGiH/whPrwxwr6k7eR32WlqaFRnyOUaWHHvEfIcT
CHM156+agCfkUTGei2rM7GPScm2NLQsHCSLuNxQ6V8RALctGDRYpXaEZ+kJfmjboSLOnaF2lm9S9
ZuY6CBEguoJ354Zur7aiqongh4rzwix2ClHvfy40naMBMWLYOa3bInlw8BAwOoaWkA8jQi97Kkb2
T8WbeF84JIN0t4E852TnkPoifUM1fE300dYxNKA1ZGPSsFCXVtjSlM/U1q3tqTm1CFzeBnXY3VxX
0Zz/lqXiI2LyTBb/FbTrF4Lhik9Zd+RZ4rZe9ZkF9L/pAW9HVZeKSz2BR1WZQK6+Puj6Vzbm60u3
0Jg3FnPLoDP2HkVIt+867RFAg7zh/1b2hp2wxzwFFSKQNse0tqZD0cM5buzJ2Rd9vmX6u7a17Dc/
ZNb8fCPhjXJSZVcWH7lLU5T0AFxJqYV3UD+7Dd/X1eUEUIcNNiKp0GgvR7KtwUpso2pdix7yjc7W
e7CKSX66/mVXl5PiMlPS8VOzF0dFb3wLpNTQugXUYxfPB/8o6eN8Q+8qu40qcIxkY91/s1PfDLqQ
+e6Ax7RarfN2xtiWEplhnvO+Mo/Xp7ayVOiXy1l6WrU1VV+M4pDlUng0WtdG2/BI7755aOPeQ4gN
Ct/1oVbWCp15PCYsgEuOMBZ62i3CSSBDotbFcU/AhaXBeQIxSQP9b8cRqq5KC/FhTTPs5TEIMsI5
cBZ2X1TrD/kkwINOg7+xJ94L5TIKDAUdfyf8w/SFLi/CiwDATXaeh3TiSeal+OI5gzLcTmEkXOqC
ntiwnn+vlIuLlYpu87xSwD8WIwosSmy0hWqXFKH9Gpg8M5QoiY9DZvntrpol+mMrR8nNE2JDxPZV
rfkyoNE30SUfFOKpyo65PGfIAOmQvMLJbTrF0tzYy6DI0GpweAUXmcjdzgaB6FYt+diZLoFV8kzR
zNu2hYZwilWn5HHlwQ+mT48Gi5nYY7qH9eCZ5wxqLECCFE1POq/S8W9T26QTX9RIuyXQ69MjJlIN
KqLol4AZxNv22a4mvdgIn++3J0rVHG8D7Axa/vr852+CluYkeRiGYgTTGlvPiD6BZZgC9en65nx/
3uZRsMVAFRuV6eVNWMVKbNDjGGldIRkQKH2zV7pAuH0x1RuX0OqEHEqVjjHbKC8dElVop5P0bYbq
PLrcBpXaGUS4carXJuSopulwm4Kt1JeXjlI5VeUYoztjn/ZjbSJjMPGog6Pw90aFCOupGhc39E+M
JhexiupmlLZGObjULBRKein907wHMMez/64s1ehg6XmxccOsnDqpaRS5NJyZLbn0xgBanUGElIPr
8yrLd0naIzDV9rMmEgqIIviATmvw0jstqF+RKGOwEc1Wvq/UEAPBA0lI9G8X27LwijCym2p0IyVM
bgOrT4521fZHHQmbv19KiTY8EcZQhSGWhjG+FSEEH7M3I2P4DnC3hcBF75cQmG6M9P5CZSX/b6Sl
ynhTKsjBtOnoNiShn8BvWQ+Zk49QYUTnliiW0KOV1umvj57kYAvcm2f/iKX5NnA1oVthQsNNWCUq
DalyCEDNnHCS+W/mxwknmgA70cjFLmMJ7Dre6hKuSA1u5B8d5MWvtOCdFIRR89Q0Uvs20vT95+/n
J3kGgspzNGG/uiO8CWDoSPNE7YvB7Q0EvnujhGwUdv+2Q+9s3EQry4f1iKQ8SBDjn0XWVY5GnnWa
1btR3TWPKILqp7Gd8i+0essP0vMBMobqr+uzWx3TEA7kMhXB+FejsDezC0fKitrcLu0ACKd0gevk
LkEz/hAOiCDB91eR8hnBlRvn6wO/v+h1bX4t4GMBhocU6XItwcNlMRpHJZeeGUCNpvmeGF3yO0/b
/F8dwRF/43C8j9sMqJO/S2ioKCYtImrFwesDmKTo0is1b0Z04dI4rDfWcHUU3HWESufDfuf5o9UZ
So1DU7ppPgAncQDwPzmRJTYm8z58MRmyc0nqLSwMKS+/nkbp1Oi8pnKrHm0y0Dz1dGNRT+wPAUrE
f64v1cpgs4MRSTOhEqe/RZ5Ot2u0yzBoXMRzlLsG08JTMHjpw6gWW55J768F3Zo9RS0LJBH2sgtN
f6c3TboKXu1a1NBGZEHUAS13hAbBTnc0IrvbDGnOR0yHEl65Gtf89amuLB9iRvgOIZ1IVv36Fnxz
HFBynLyYcqprekH7QW1aoC9Qjr5eH2Xtg3K+CdbcgVBu5rPxZhQZTjnmUHnrBqkITt6UvkDMTY+2
Aeb4+kgrp4xzTUBhONU05CK5pbvQB9pgV64VTepNO0g/on6NqDP95669QTq1+Xu7at6D3HKqpWqs
49JNqMgxRdCRHHDVShkeCc+oA1mTcyfg3Z6uz06bt8Nl/qxTvbcZh+3CmVtETFh9AZgYxI0MeJ7p
7ew3V9E9h6Szg1th3NZmlf8L/7V/wVRAHImB6rNArnsjlq2sJxtGNYljOinu0pQFZPMgSjFjGMD0
PqNBS8tShrVyHlNA9tfnvLKiDre0TjKtMnNDv9w7tp0mVhuGrRuC9LpT+sL84pVtCqOvpm6CnCMW
L4e/HdIARs4+Mvi3w7m4HBLUTpYlYVS7WEWg0GBaR/qw9UFFvnyf9RDSrw/3/gwynEUWjzwyoCVt
cctPPYXJoJGVG2hB6yJkAaOTuW6M8n7NGMXG/RJGCkawy1EScMWG13uVGzbO9IBsjrxJfAdw9SzZ
cn1Cy6FYKarIbFQgTxbFwXnCb467Uhoo8LcKzXTEVW/rXK9Brdr5yTfDv7Xyeh2KbEWX1FP49yJU
03wBUVYlqosjSHYmYfkOfbCfuVn+xvdbrtJypMU+1EbdieMmx2giKPpT33rWwVCQ5bj+6eYD/PaA
z6Nw50C4pcDxvrjRRaOmAenTXI1MBOVU0/pK6dV2ydftI7oJ0RF1R+ce75P6OKBVuHXYlvcR4/Mu
RwpM5RcIx1p8T2BNeljbgY7Rte+Pp6GoQvFktphc3SEMjEAMsk3tnVBt9XeGugHcOGRAAKTW8TMS
d+qzY3Bf7as0KoFGIo+fBXsgwTakIrS2IOrXjVYdIq+RX0Ev0s/UApH9mXgvf+4K3nwnD/lE5Q4p
SO+XlVAf3ylm4H+h+pinHySIW7mLWltoOGOg+7SXnWf9StrY1G/wk4l/2SZNfDiYivkvSq76rwph
t4/obsp/GrhbONoEs/ZG3IkCYbzSrm8Cp2jtZ+qXiKHEQBO6T/WQRNldDL3/acrMPj55XTH9RmGv
wj01hwB+GHu2GjSNUjz3dFzZ26gd53siRqadhj5GKQRLyV7f+fSffyWxF3THfIwa0Ci43t7HeDqo
exipoA0UMx46CJ+N808MGeYJ/EQV/GWC9rqiPP3YUpblkKFdHsYYv2y8pVDzFGBqbjNFtudw5o9c
37fLKD2PovF8J7xITuHSggydNcsIuSzcLDaRFkghGIfq1GPxEzp7E6eevzRdmseDZkJEExi1Oa9e
SW9CTDspJLeeorr0edVuD+4/+l5VNlKB1+e1EsowUZ8fXwxEk3px6jvAXKOSWQJaUguk30PuDvmr
hro85Cl0KTaGWwkyFMiENvvVzo+vReQ08xJaAJQSqiAm7LIyij7gjGdvlOFeezKLKENgRrKeg4o3
4dIaWDRWRG0EkCVhoHa+hnkWUK8y8vq5LBQgfhLDvZASmR+cMqMeMSYphSCDmhAwBZ7cib2CC0pw
amRrhyffUasz4Uqr9xU5rkeZNODkttyUqArQnn3Kq6xRDmgfWY8TUCwqcYmiGyerj0PnB5rZY/0z
KEQHvB6iiKDHiQfN7eChhoOu00QMwUBJhRoAoHfcSKnWFlhyKti8qmNLdf7zNxtp8AUSQQjKuoEq
I3eCSLqLlCSnTMMhv76XVs4IVXBTt/CzM1RKUJdDRRECJEj9T646BN03G3MhF55hf2iNtvh3GLu/
tNzmiOiUlslKBcA+3VikFbLq22xSGQ7nRCSgJj/9g92n/OJjIrJHl1h8RJMF++8UK5nrE9XmU7HY
X2SHZG0UzrlFltEgTfyoLkvQdJTqffOuyIzwO/AW51OnSHN2v5XIDQat/5E+fPnco9V/C23Dei69
XHzrmy792FEBPl7/VSsrTXOCcgN1P152y9pzOmiaH8bGxKuuNs+YBNa36LXkXwBIRhsfYH0oQi5p
EMdseYs6xoT8hGKx0o2KnGdegcAyw+w+VwAN/RezEmTIwrRJWeViU6WdKCNcA1XcRUvoaOiXN4dE
CYJPSAk0j9fH0lfnRRGYNzHvHcRiLnew5TMnFZa6myuDKCCIh8ZL5WDG4DZ2KasbTENtecIwJw6P
fRUHUJRLkOzgpAbzew/3OfsIgDwWKDyHMBO83OjlocA4CZs5OMLxqYa6qZ7zsou+pOgUzWoX3uzX
DYysBhovUBEHVDt9iVADBGQwmhZAMOAnxs/Gh1O5h2TQ/JqaaYL6LenxH4DDl89jH9kopcpyAGbb
okp1hwCGjonH9c+zcr51jfUmG6WAzVV7+XXKkSd2VMvJBQ0zxV9901a/DEBn7tsElatfQozKVrq2
cs4021Cps+oIsy8r2YGShr4WZ5Or9YWNtgRiqGA+8ShqfboOib9lpb4sns0h5bUvTAAzqZwu1r/u
lMIu42Z048AXh0HA9u0KwIOAkVJw0v4v1dGtv3xrvo5pUCThy6IPvqybOQEo5tQ3uZ8yO/8EFAoe
MwD4m7xPwv/nUIvbt8lBa/io1bgTGy08ZthmPKUxSLidkqhi3NguK6k+L2edYiBdP0lR63K7QMRv
M1nyMUdUdm9B54wnI6N5FU52u6dvkX6dSSRnfyqKr5wZ8fn6bl07y8LmwQnBkrC4zAFmRGrRU3Ny
Tch3DwMimTcN2f7NXM7YSNZWHhW6gAylUWlBK0Nd3EQNMrqRMmYMBTh2X6Y22DtnRJ52yJyzMWjt
7y6oQbRUVp5tZL9bQy8KJlFdIbKQOQMaGYK+oJ+XZ9jBGizlGD29ngwVVzl/l4GB3xj59UG9vAR1
bl6OnUXYcxb119IsOoAn8eg6XVXlpDyN1wHnHcPugNR1JPdh6xnloU/BSSJ1DXpuhzCc1HYq9Jdg
LzPDR5wdVYAGFQbD/GqixY0veGvC0IQjon1B+tDx79sefavj3+8N2kTckoIwRvfhcmumQeppI0p+
bpnI5NQ7in1APCMhzVblxilYC5rmXEMi4UXYaFkAVTtkyo1+mtyuKseTnwf1Gcun/KD64/QBgZzx
5vrU1kLY3PnGmJYBKRMupkaByfcRMHY7x3PEyWj19h5Ml+c/dnoupJt6s66KFtfNp+sDr+xEgwag
QY3Xej0FlwMXWHEEXaP0LqDN+h+Ou/0CCy7+Tb8cDnugo7IH3FFDILwOOqpN10efQ9diMxpUXhFa
YDsauDdfjo4Qo955qOq7fooZBULKzH4HSTb4Ly5BKjG0vQ3T0bmQFzG08qn9DxXTHA3b44bWwKw3
nICTqQzD5051Nj7rynrOIk7Uj5w51dUWE3OQ2IX9lw6ugdhGgMCHqimwEVLsXhG7jfFJCKbpQ1SP
0cv1L7oSPxGmQzDMoBsIHGUR1KY+qi3VpKEq0GnHX8MKR+eI55HeHTthio327coxMQy0lcm5iKBc
F5frZ6CBNJaw2dyymVqkpRqUVY1QEcPBbibkYiwU4DeCwNqGNVUYSYInJpXQxZAyD/xGD8oJGBg6
pfdNPHO0rSC2wJmmLyiP3tuZrQ/7TDbexoWxNltgIpiJSMOyydgvZztEWW0hYTDwDCYu7tF6TygK
xUH/E/pBlJzqtg3L0/X1XLmODVxJdFWz6ZNzKV6OicxdptY8XF0y0PJMtEuOaQMSs5JG5GIDbJwt
vMYOWRUp067oympjhdf2k+VYwANIHqn4LubM2U1J2zXm3GRPEv8nF5eKfyasczYi4CvUYBkLeCvw
BCXq0rlYhMA4KyHTlOVIURGSMoRGDDg/QTNRsgPCTLS+EO2SVPHw6Ml+lnWZnQHiya9qmukgTWGz
/sOhK63bEGxS48Je8IqNAsVrUX/5E7l+KHXSogVHMz8w37zKFaHhxYj6pqtx9yQ3Xpe2xR2gd/+2
xWkJ2njXVzosJy26s7E0RXXLz6YfVNJzfF6HGHYR9IXsRrVDKBe2XWm/axVcPRrVQscuZhJ2s0fZ
Tclu0E2C5cOLENM0Lx1h3ESOE9n/WEqNXDDi2qq44zmXjGdZl9hX4/Ye9yjFpjb6y0UzFocwjAus
DBqi9oduHKN/BsqMT0bo+39EYaXNwetnw9iOrQ40Fnwr/IGuq251H3/YQ6pYY4bXUC9udbVOsx/X
d/VK3AfaTynJEHPr2VkcYhBdje2kw+QaAcxn0TZo4Ndw+K+PYs5/zWK9UCYEPsl737aBll+uFxEk
8vKE4jhNgbi6aTrYO4iYtNjgUkpVR2RGLfEw4Z332YkCBEFzQ47fILnjZAIMwYN7KaVnHf1pkhLG
c4EHFapwPcSQvqmDXTGVQ7gbnb7SDqCci+pY90gc7mucwawbGefDrBYwwXzzdU/7kzqoK0FY8kcb
i8XC/qwVuIXtJjD6D16rmX9iW1OCkzlAqXV16rbPuY8b267DpYHNXbefnR5g1cmhYgW9pTEVnOur
EZHVzsaaBDaLFbsIaUC1Nem4uRbSpP2fPIC44dKQwnEKZSMzO1QQqby9hs71gHlLCrl475eBZW6E
S23l889R0p5fnnMzcpHlJsguo0/im5Q22lD84iYp+n9blLW+IWkQ1I+qURv6fZkGznCGV4PGcjsg
wZtRsA32VDjHPzZkjPSwsSvebwowjewK2vUOKLXFIZYawrFJqRmunsMu2fmm9oXyi/GIX+ew8ZhZ
uTAYaoY28RKmSbjY5qpTZX1emPjRKrTZEE9sSsSrIhtfbr+Br/2Jll6wUQ1ZyTyob1FY59yS0y2R
m/4UihC7DB0VltSyztxJTnjqBb5N361eFjCRQpz7uDH94ff1D7s68nw3UisGy7WsEgf1SE9/0nQ3
1ZFR0CEK3VQWDhoYF6TfYEz0p1Qtnq6PuZINSA3EPdkjVC0O9OUJl5S6uiYLDIAkNpBvVMZEve9l
2j9WpUPiXnaUEv0pvkOFwN/iGKxEMWkCkAVXzF0AYuJycJ5IyF5gVwoQHMF7KIZo12FLsHXrvN+v
fE0KDfTfaC4soUF9iPUQyrWWG7dmj7WrjUt9oEUbh3XlngeER7WOcjNA8GUNLWpMxzPIkt0B94iD
g5AeToWNctRzGvbX12w+9ouoPDMlAAvQleEinT/rm1vURgsKieTa4t2dj84JFQKnOymo0oUf68pw
lJ02hvZZs9DRgxdvI9KFOF/kbeUb89ZY/gyHzcqndSAlL3s1EHCg8OOz7ladjcyElZofDNmEx1Ax
p7M92twORtp8N9pOPwSKjA6T3ukba7sSIGaoGafUpgbPlXL5KSzIR8jKRbZrwjf8lkRmg1OB5p1y
2Zvfxhobh40r8fVALGbNfiUamWA1dMrhlyPKOrEKWH7W/BDKntXMhCc3ZXC1HbM40EjGfHPE4yru
B+SW/bDHYXWyNyLw6qx5872GYZVn7+VviEd1HIJEtVHndYxTDD1/j+UVYnXgiQ65bkdbNY+VgwqK
CKABhVBDl8vXPAoYiRV5re1CdowkSkFOfCwRVjs0En8iuzBm73oZfgLxRPdTqvXesekMjWZU7Tqa
Awe6yfImRIzq6/Wj8HoFLpdjRpyTX5GikFNefgqEwHNQXdJyezxglD0aH+YDm8U09kYpnGeuzegP
pWU8xzXiWbGb80fMQqs+s+B904nb9ZZvFyfIAEp+g4tSr+Ff7kfxqZMtlF80Pit58B0W/bFPG9Ee
OFya/ZihyqV8HKeJXj116lmVBeAZtFcgEv3enizpIqePX04RxfovOtCt+HV96iu3BeGGwEbYRntp
SVUyEW5LQzW0XDXW/CMZwk/pNOLb0BsvHfLjt3Xf6Bsxbm0bvB1y8TbWclw8elUxidfS+MRHxsK0
7fyN3aavbW/e37yXqKgA1FskGFhtQHKQpD1FlbbKrrCVtjrl2VBg54Sj+a7BhgpuYkKW9zGrgxp+
ZoHI2r2I2kz/EKtN9wOp6vGMS5fX/QgTxcC/RmSIkI2oRSGUBDoVgVl0Cvx91ffxJ8/qcWOLRWft
uStnxRAlGb7S6FRwcPX92sRd1Kztg1eSDh90XMshWONIgttVFWneAVMl0/skvQEYZq7PhWUf5pF/
qHukbXa1ZRpbqJWV24Zuo6AdoQPpZf0vt70TttrsEWW5E82vY2T5mClGAitAJ1U3gs1KhsBQlNSI
dvie2PNqvbltYjOGyEid2+38MPgdw6LcSRw1j6lfjfdQa4dzi/LJLUmsuRFr17YbcGUODimCA0B0
MXJalk40TpZbT0hMZqbo9sYQbrVv1z4lHAhaxCowBwCil6Mg9TrGIbN3+2nAWtXXUkJopH9DFPvL
9RO7NpIjePhSPqPNtuwM4LWDo5SekohAkN3FcZi/zNXa+7ABtHV9qLXgQLymJg98l4LAIiwqGTqm
RcH+SAdbv/VNpXy20lR8CKkwfRADBg62VW2kkqvTo2AHvg4q3LtLwo8GPY5CPqSt+619VKBFpbT1
uuKIolP04/oE1wczQA9Sgwc7Nf/5m11pVE6ZYvZlumGmz4cxnx0RtOiMqJyxcQDeD6WB3qKfQqpF
4/v1lfZmqJF8H9N2Aq0jkumO9yLS+J45fS6mYKtq/n7HMxSwFA71nGRYi72IwkxMCBOmayLngf4C
2USKtOrp+rd7xwQFs0GjfG7a8qyi77uIHmGjqnh2xLoLPyz0Xoq5CrlTy4BghfW5Ztx3hd4DA4kj
rFIDy0lQ6afIjBw/wqUofsjCqTYu8pXqFRBiFfqYxtTnbv7lgg4YNsQN2CK3yqMnq4gnZGgiBPMw
qR6qeznazVELUC0iqP9Lg8U5BEYQoYil6zSdlPggomZ43vhOc4C5TC5A2hu44M0ZLrneIruc0hy9
0yQXrpGMbYyUDdbTH8IMjRiAao7/jWvecM5DFhrqrkaRP9qnjjopt1DFmuQ25btGJyNMsT/d+GHv
b0hYvLALNanyEICtcvmxMO4D+jzmqKkFed4hmucV0TEZ+9K5Hx21fZkUJx53XR3LfI/aqNrssQHD
SG1nYFH3VaTNoJ4VpMj0A6/upEClpGlegBeMH4tQ635f/7Urm5pXF1kqIH+YiXKx20x8Y3HbrXS6
2an6OcYMd9iPOjqjG19lXo3FagmKVbzdeRrxqF2kDV0LL1AGqu6qfeb8SDof0xBwxR91sgiklzBI
StEe79HHGuoETS4u80zb6Ny/j7tYsM135XyZkJYu5qogRYCKVckB5j8+8+slAsapQAIHKwMfteXR
OScgdTdSprVPPO8GndcYTedlNAwLRMbqZqJQNHUCd+c0uoUrJjbO6EogJOPgzUmizfvHXBwHL0FY
At6S4dIfwZOGWqDzq3UK/8kAtB9tBamVT8lzHS4PfB44WUu+klqHUeXB6nH1HvePAwfdyj73cVG1
dzJTBihMQ+Ck+2Qo2ucOYeMaGTkVoXiwDGHzI4BT2h8aBYm6M70V9ANV+JvlXRn1tn4clR7RMg19
2a3G9MpK8KtJJsheqY2JxdOMPLEbMkTm3bxITXckzj1NTeRvNBVWR6GrAZKd6hh0x8vzX/Yyi9Ci
1l1SJ//W4/2/Yy+WD9cP7toKcJ6oMkOCAPi9WO9samxP78ue8MfT5ilD82hA7URY8QGOjoGybE30
uM/og2+MvBLfaKraFBW4BokY8/zfXLnZZA3SzsvBDRS7vJG4GSLAmUUfhJL57phjbnl9pq/50CJ2
zO8NkF3QuIDqLz5orePkHg5653Yx9j/3qSjBKOJ1QTcMGFn1yPfB8w333WbWZfZpmSOkZx59sw6K
2XUBiltfBFjxhGkaaQcfoVL/44AUwJc+nOhctkaS3NtJmWEEEgeF9hz43Ou7ASI8NuQxF8WLjhFR
/KOgfvOiNIGWn2MCXX2qEQuxT30So7+ckkL6nxLZpdYuyLc5zisLzkuSlEBSTMHuYl6WN5/dDsCj
GWXTuFGkj589BVX8EAx1CU6mEaeBiwivIa3sP13/+murDcCYBh0dV152i6AZZCW6iAZUEA0u4mPi
YydgYhC6hzkun8AYNBsXxfsXjca7kloBXUFa9svkGBJ9S5YIJyMcAvOpz7T6F3p4wR7xEfR8q2b6
ZbHSs1hytrHPVs7tTJMHUA2nDh7aIms1C1EXHsY3bmsg5k+ForkxfXO4uf49X0PjYjdT7IThMocH
oS5DZznJqC8LC6pn2KL805ieWp+tSBOuVVDuYMPm8UQjRirKIUHNa7oza/bE5xZf3njXtbrX/B4S
zcpPLZ681aMnKgGMKFf6LwKHdmPj965sO5N4SQ0RrRmgjouvgl8Pdt5VRIsUzgkNf6t4HJMEN4uu
0eN2F1Ze4uZDkziH699pbVwJbZvyNzxKig2X272IdPSXcM1wldwuzknbhE9GlWOT3cXaR673Gp3j
Kvx6fdCVzU47BxMRog1wDHORunXdgDnBTMPV5VQgPKpijSY7eRza/KuHNZt7fbiVHUcUpXNHXgCu
ftlBqbJYNTrcXd26blHQsTsHXxOjSLbwIWtvCvBQ9HWJ2fyzvCwms6Svi8+ra4JBnw69r4cvdgk1
CGEGw2xOQ1AZroYsdkebPw4/q0pgiJvOKM0PiG0Z48v1ea+src17ArsTLhANY9zLtR28TEGmWa1d
XoXlcCuNuqQ6KehhtiK/i1HrE0ctCfK/rybMYQyIP5RW+tz64v6f4lgNaTNAzO3Q1/c8fEaT2K/P
HXnB8foUV/LdmcpqA9ol2+TpdDnF0RmB1oZF7eZToO1N39J2ZaU6ezUK+dx64d1ontqcQs7SKcB8
8vn68CvZIHAgEh2ak/QA9MVGHiDzoFoK8WzACf1gOQC9dwZ5WXWou7xSN/bxSt0dRCyY8xkvOmeF
ixs6mmAwhKJoXFR1Ju8g7BYdsQx/kcfc43zvCzv1wlNpc0cd9TAxKBNGmv9NDZDv3rg/Vo4w2S8Y
S3iSZGBLpZq0bEDHNzU0yT4HANgE7ZnnYbtzMKU64DyRbZRd1770K5gUGjZNySXjO8DFsNCdqHHR
P0f7AJE3zLmGbPR/YG9Ti4/X13XldqSnS2eXjjOohyUkCWRGgSJp1UDMbJt9q2h4XZha7raRppzs
AeHtgXLMU4mo2kY8fj8ypSrYoCCtKfqiUXW5oa1odAR/NLpoohfG51nQw/mDYVob3KB7D84hSCtI
JmaH5vfeALuTb/yA90Fj/gGgrnnvq7w7FlWz0g8w6bOV0fV8marPMB1Eee9Tqb6h0B49gBCpP44Q
g79f/+Lv9xN1Ja5pmitU6pzlSQpruiZTrE/IaBOPVBu9WBVXwF2PDs5p7LmSr4/3fj/RM5xBg+D9
5zrCInAksR2U82eAGlRnxxBR+qNZqf82Xdvvr4+08kHfjrTsGw1CZCFGJKrb4Et/bAanxU2rw9cg
T7CID3ByMoexvLk+6Psrj+nNoYKwT2xaNkaaaERSIGB6wgPt1Ie6vO2GuNoISCuj8OXmrrmkkgY+
43Kzlnk3jXDS8awps+g8K4XcTWrWbuzIlbA3C/SwGNxjJqF+sVZNZkcgWEyGsaYBlc0qfGzHKv6B
Zw6+rLpoNJ0OW0LzI66530VV5jd10/Ybs10pz/EIJKXU57zlPSxSxoUZRkkoIZCGfgkoJ5AnIxXG
C2b01meczvWfhWkm91WhV/dh6MtT7Qur39mVGfz0u2zwjlgXSnuHKrq2cdevnB/eqPQo4CVT1lz2
CRQrFHJoFdi0nlfuC1MUp8FxhrtMrcY7tcvMjV29svRoYhD+NRIqXouLNbGSIrVyHbsiLCZnw1Ut
vhtT4W9E/flvuUziXxsFxEMkp7hl5rP15jHWwjBoHI8NpiQ6eBMo/96A3UevP2QYT3+tyiC7MwCj
f0AV0v+MXLD36/o5Wjm8Dlg9QMXouFgUNS5/QONjLdYULHlEWvFU2bjE7hpDT85eMGO3stBynsfc
a79eH3YlOjEsNzwmtwKFk0UGRT0oEk3FsHhdNIcanyPcckEWDZj5nK8PtbZxSMLRHyD7RxNk/ilv
PrEKxUodWsEn5tGx8zAN5qpTtB1S2M6DBlJ94zSvTu2VOkeFgURmcb9IvyipAhq2a3cjliS+Vd7K
zsg/5Q7it9entrZHOQm0BuGpQa9ZTA26tYgFj0wXtgEgt6TXHsyuHz9dH+X9FpkTUJ1eM4UssMSL
IOiNlig7bZCuWSvqXRT5Co6Igc1XbIozpZZ83wt27fVB339F+I8U5mdkIk+OJTTcmmQaxh0vJYHL
C4JxKM+TiZvANjtt4yuuDwXOYmYwGO8KIpgMlJ7aV9LNR9yz0arTd4Fhjjdp5AWn67N6FZC7PO/z
tHiHEmK5vZZAZXictV2VrXQRTGvuQQrb9Ktx73yqhcJv23v1qJAYqI0od3mTI1aQqnGmu3Gm6D3E
F9XXcFq1pheQrPDgAUn6+q7OIy3fwXpqUvTcpwwFa3Lz5CjjqLotGjrte3y8wvuSOhSeP3Fb/bA6
ghF2B4FsuwMo8lI9ghV2fkmtQfQBtzb9wUlxnNkBLVfyPZxjbCH1KUP3DN1iZyMIvd/HxAJGoXcA
Kh9o1eURxZspDDCOlW4ZgMwtwTfeF0ZSbuS87wMBo5D08rQA8w9c5HIUG6egse04mElqduoRvJqf
7HSYfmhIRRKRmXGWMry+4Gt7y0GpRaO0OheLF3GusgJcT/TIccWAZwhuh1Gt7W2c3/dmaJYbBeP3
l8nM7py7mDS0qD4sYrkCxrmEomS6zdTkPxHy8INzj8E2uKUeRNxhGHSJP/SA6+iIJpN30LpCSze2
+MpaAplClgjxkLmuu1jLZLKVAhyNQTaoTccw0lJA6ojLX/+udJZYrcVJ4mmGZOkcIBhv8WWzdOwb
mkEzMC3K+q96h5/Ez6ktk+HFRms7vVONQPQ3UP9thPzDCi8fD08ZLJkS9MuPRi2c0qV+EdNfgy8Q
7QprbKaDwiUf3+R5Opk7XWuKcpdgvzuLUxdFdBc5Ce1g34qLFm1LyK8HwM5t6dZs1+6RgsMk8NqS
3e/C8FCeCcKywecl8CYFqy1Ny3bNbE57wrgii298fKI7aMyj3j4qgU05CtpYMDyD/1W+WGGE1ryf
+K1/Z3YSu2bH6/0/+K3H9sEosIA4lG0IqsWwgno39Sh576coC6MbVbWKB4BiYXKc22MTioSh9dEA
GRAg49dkv3KqRSfD9LQnCZ3vseIH34ne0YKDH/gqV2TVV/VhmmhK4HcTReUHRIJMRDfwVPqqNZqM
9wHuvgNTasRD32hT9L2eOL87VEEaVEa80XZ4J6dV8VNGraz+aZLcA6DdJU5wZ6LEPT5MqhJ9bcYx
8A5lWff5CQsB56YTmd78cvQu/IwQfxrfWBbuK2eJJW7+qOa8X35l+HVVzFcpfAzPrRqfs2YSn/HK
QoG37tsoORY0i/LHqEQbYK8OpgxfRE1/97aWFZB2hQ+j77W0EqiEm1nnnAlzXuhCKsEgasLODmWm
osHcKa608bYr6XjuoVo1ysek6awemnKGSZvEU8/7YRWRdds0AodchEGQNtHpV39XzKrudomlxcNz
MhXCOUj4tfpHL4yM4vi/nJ3XbtxIG6aviABzOCWbkroly5YcxyeEZXsYizkVr34feneBvylChOfM
mDFcXaz0hTdAaRR54GCK4n6ZYmeYHpZmmOwvNh431Y84z4lNdKft74xWZ/thyOLMvpmhuv+g9BHG
Opxfru4FOJR53y6pmd3FomoprHbQu32cNhTtBGzTTn0LVZTuBgFy0PaF26J/omaWUX8du9SZvhIF
dbpfoA7xI26MpLuv0hJvvbhLEAidSYbVO9kowxxgdMKAXm9U7ynxkrPSnnXUGyzfVATS7WF8mgX8
rRMLUbanHixBiqGDrZlZ2LcRzjtZvxQXtRJiCRYi9++YVke4VGBNDRGq6OUT1rS4VrtgXF88vFAM
/mjP7yqRS/gsaEgMQQ5Q6iWKWrvBN15k9X3pevMvr3NSEVJpZdlpVs3GfZ04lnJ2eiiQfpGlSXqz
2BQ7wgLfNZvXzMLoGkqAXgTd6PZaYGAL+tJaAN5CVG9Aj0U4z6mBIPoVp1hv1fRUzkoq7jQxaAJY
eoQdVlp72ZdqroZ7G6dkXL/cqHhSLbiyoZtBeLqAhx7lpfa0tLtxFic6kxDn03sigvQdXn5qdVtM
dt8GQpYcLN4DoDRzIkX8oGr9ZNwVhTp9LBAV/YmgVI9/coGgf7BY9pCcpmlczSlrJUNF3W6HnKAB
0f1b/LyWd7J1m3u+Gh8dvBYyPg3yO8KXrlpq4ZJ52KeD8bSHL7Pat84vQ1UHO3S7AQtdkvSopbio
UwiRVrnaUZO0QBSnfvCrrEdb+znr6vhlTvvyg1bo2mcL4m98myZFep7mTmgnWWEXfN8MTdve8k8Y
59GlBOtXrQXoBDXMoyrWzusKrmWNgMG48KxvXvQJj1SvTT3rXK7u1H1epBhgpEA/l6bQj9Sd1tdz
8+BQtwH55FARdIGiXocPGTY1fayCY1e45YLBm+W3cVnjNxeM3geTPLmBdeWoD6nRHypF7LyqIIXs
tWNH9R1R0evBDXWMjdwGkNw4eneKpZ0HvbSOwtO9USin8H7rCNeD974eRYwiom2auWd36IoQL2vj
jvbWEbBlb9UQryEzIlihCLeJECpPjex4JpNPoSoHc+/kmA6U+Cw1cjpIr3cntDaZSZyZ0xb2l85O
WQHYdM920SVhbmbjiZL9fNDI3p3Q/4yyKRUQf2SNaeZ8Nj1dQEzU4iaeo/FThsHQ+e24Z12B7SYk
cyBRp+mvcoVer5DME81YrNg9S6XN341F0nCDa9344jX0GmFdHtWm9gZcO0sUEVd1qC07KVp6TMkQ
zoCDhhWNVSzTjTrhIAn9ag5bTJU+vD3BvRVbA3Q6m2wtCj3XExRqO4/mNDnnnM/4uOCzHYD5cQ/2
xU5Ki5IPMoiQFL21c3Q9ilcYqy0L0mzETd4/FVbfHkaeWjAs4PDcdNTu8JIa/0MyQEWWWilyH4g4
q5tRXQKTogVGfi5mDD/SWgHmIGMc5LzEDd/+jDvLtopFA0RdZ4eO8/UEucGAR5WqB1Zoqjx/UvL8
X8VQ5kdoe+q5HlzrABO1U8OkPPpHOHBlqFPdvx5xjhs+oiGiMzErwgaYuf4Cn2Z85VX1Ps3Azk5l
3vNKmzAzMcVrvmWyyeqbt6f9R/hicz4cQJzGyhSwDVSMrn9FhoxpvHiNQkzfWT8Tyy158BRkXUYN
w0g/n+in+Y7bqb9Vxck/ZJA58UHyZPpexa/yh64t1vJJJHkW+TZ4ooSMzVrmxyoVlcBOTGZdAN8k
XV3Sxx4zj1hJtZu+15wIi59MxXJmiD3ecvzJl3CEjPXQwQ1CJ2cokPDt7AJLqcSWLn7cMp3yB04w
0hYjsnTWXR3H2icQb950pykZuhBFPBrP3dRFXxHXSJ/7tiz0U57iyhCSLST9rYTH9bQgIoMnz7Sa
SPeUUxa/kI2Jc2m+mtSOqTl/tHPowEFem+qM8/agvcekwMbhyhLF81gmwj5hvFl+Gnm+MAl0a6K9
PlIwObJSoF9BO4sW7FHTO91JjF4tgh7nMtvvYw2DMou053lQtRHxvjrBzSoZ5oZ0pZrLJ6tKMPlB
vh//abcsZv1DmaETAqzTwHMzy115Ke2++VdYvY7bPCDMWnpxFk7xIL4jfJd7/kzE1gUqnNAXuHLG
p1ak4oUWSvTP0MbtT7dIdXnJhmz5DFgeHzWXqbYIBwzuA1Qw+EmZoxQ3OEzBDolWujLmiyvnt4Dj
Yn4WimMnB3f0Thq+QgPp+pP409LbpOGwxCvU7Kr4Utm1U52Ek033SyZnpEMQVPiS0FPwsE9L8iTw
9DJGQ1Ar6/Sg8LATrSCTscrarh1yuGrXB8G0EJdNZk/BW2lJzzOAhA8VRorBmMr2Lk2gixHxdzy8
WA6+fQZ3rh5GXiHb+KkBEN+8hk4i4JqjGnnuNXWRvqcqQoI9VeS/5RIRTCR2Uh3Uj3YaF4xGfYV3
CqgQLc3r2ap9SplANZWztZgUN2gT+4Nt1be5hv+qmnfvFqlipafFX7yO7MjpkavTxkwJojZ6AvH0
PbKyv0eUU+6hboFMOakf2q3Xv0kObmdow6DAoE2/Dl2K2K9iFWpommV68GjuBCDgW6BGUQjhm297
xw1WyeCbdQKQph2eqG8oj8641OcUp9iDh2XnfUYyw7aouhDAoXVwPat8plWF/Zx77skN73I8Qh9l
htXW23tobxSInGsFmOYAT9j1KFyzcUZdAXqVRFRBccbxXaHDRHt7lJ2d6vJEAAuieu6Bxr8excb4
qqwmx8WOSVO+1cJQ39GWwNRz9ftKTnPlVuPBkHsrxdkA/0YLa5XNvx7STSatSR2GnDptOeWjmE/m
MP001Ck/uIX2R6IBsUqDryt1PZIC0aksSpUCutkVQY6mwi3Jaxr0MMnu3v6Ou6sFS+n/D7XZ6aat
FLadsFoOHtqrSSZWrHX09x1fchIOMaE8dCHAwtcTGsrGzbEB9HjK8bvvqLj+6hQne/nruQAOxcLk
zw0GvmczSuW4hdIm3jnuRhEaaGzdaFVVhm+PsrM4hGbguNFVh/q+DeN7dYmE6FrnjITt8CmfMqqT
utHNPmW8Jj54CvYGA6tC1gjaghbHZkp6NIKn7klPABhFJ9iz4AG7cUaHCsfzt+e1/lOb8AsGNm4C
RLlAerfYitgueXJ0SYmd0q0SYNhJgS7K3Qx1UHQMyrAkt8FoAGvOR402xtPbw+8caLJjgOs6nS8S
vs3pSgxUi8RCpwp7auErUsHjc0pqE1ZbLT8hoxAf7PydPIK9SJMW3ixR9rbivhSU4TNKwucEFonq
D5bdmmE89+V7pQAKBjJcfezGNvoPKTSVAJNaP/EyCcwm2F4Q2EmHNUsCZbhc1km7N6vl03sKzqZ+
cGftHG9SJTgdYGWAW2y5gR1XR7Q4lQM4KLbD1vDEoyv04mCU17sUsUC+4FrNZ+W2R2I0BqwSuy46
exRb76irdv7QJdX72Tl089gJF0i+NPSf+HboMW1PBIGbRo0sic5lQ8/sRC4hk9PagUsJiAz3M1FZ
OwXYwNrTqetFNweVwNMcSKVZYnI7FUOT+k2NEOZJSZrkq2oteKi+vZdfb631N/Kigw6nJ7nlYTii
UnK7SZWzmGYJjiZzCK2bGuRUkKldbwa6jNuUzK410oPb6fUpZmgTWV0XJg8V3c2FMbsVLhqqFp3T
YbBEgBW2HFHNAYvmK3FX3Y+TanytdKOITmTOh4//3sxXPMz6KlOF2naQdHTk5JiRSSYQURBwccdT
2nfmacxM5bQoafzJrOcjSsdO/krIuhLBEKlgztvv3bZNAyihis6qgVP6aPZC9SH22rdywMV00Ho1
tLRMC/TanT7gTIxxpDnVz28v+t4hAMmKGSfHG9nBzblmVcau81rlnMyTEUhvRsK86MtQLx3r4Ly9
PtVriE6lD+gAOIwtnsbJOzuupkqhM4kBhZmRnji6MP7DVuIlYB/TeeUc6dfPKf6aQ12W7vpVM3mj
agUGjX2ZhXOOeM2AMcqpyCfjlDqou779Kfd2ETUWKmWokK3OhtcjJwOAhmgxozMapzbplu0FA0pN
t3ExLzgaKFzREIyO3tq9rwpTlV1LwYw9vEm7MpRqBL63HkZBqauFVYKs+V2pNkN38PLsyDSbKH8S
CoFDBkqw3a84yJmaZfXeeUG9Y03mRa5/R+sqbp6tcbHFTSmG8qvT98bnpcV0O+CgVmm4oPSdhEsq
4vMIeenJqLryCLuxI2nEbzNAK1ODAlK0hfFaubsUalsDKiqsXNyMU55/VO1Md317MJovRptU0w2W
AeV3VfFi00eTvXwyUkdvT9PgZEvQKLWWH2z412k5JVp06aiHWSTl20pml68KA63jnLNUfZaDeKgA
8dymXmddZKwVYZnUvwZXX05x0RTf/nozkgcCQVphVrBvNtvCLvUETVjqjbFmvxvK/JQnbUADpngs
qoR23+jJg/2xc5OgYmBaPNiA16jpX2//akDqIs4bj1qjNZ9oaaFsaHnxSyYn8yDT2NnzDLUC4bk8
AQ9uwv+hlhBeEN44p45Ai0ZphxOcl/5g+XYnhFTE/3sYtipleWoQG1OXO9OejOn0OjnG9HqFWfNk
kOC8vV57g8GdJGmn1WIjwnb99ZC00c1oJqGObcoF9NzLEzITlm/r0VESuvfwAAkGfrS+tWQtm71h
xmnqdgoHuRHqIJBf41f50Ywpg4971VwFqp1qEXvEjT/2crB/Y7Mdf5XekH1+e9Kvo2duDJdCwZqU
gBLYFFHIUlzCPH6I6irLyUWSLVyMvjlVzlgE8HeONJT39g1KrsBj1pMB3vT6I0PF0zW5pt9DZ03v
Vrggwu7pEVJkb1a2C+AHsDfAcn1zEOSo0FMgMzrH0rPTixVr1UeRGtz8au1EQ0h76O+h19CcgMqB
r+dtRbnlemITfpGdHvMIOJPxW1e79qEWS/SOQm1xxHLb26i4HJEZU5AhRt+8clIRgzexW89zrU7h
qCPD3lKyDtQEXbG3t8fOUIC9QEOjH7by+DbbQ10AZxnSNs6JA6g7XCa6KFRULeXfOulyEb492g7V
iD7JmiRT0oPovY1PxhTbQYUOzjnnkTeDSMTFP7ikFhYiJFlbPRnttKBlHrdIQYzepI6nPNfbLKg7
KH0hlRthH1wKO/vVXfmLqyjeipPe3HMY3zS5iOFfF6bSfl3U+Otslcrz2/PeGYQ6Cu8msSgP6FY8
U00iQ8Nh2j5rtR4jVFOlZ0WizPb2KK8PxQqjhokJhodC3pbA3EWNNpg5efrgVvWTYg+exAMstX2t
WbIfqYzNg2+3pgzXhQEGROOXniUNY2N7CnPU/JxOQ8ILMlP01NumgPOQdV/BY1CbTcZvyDuWgZdZ
3UGnb3em6MusdcS1D7yGif+D/u20qDcydQSNC77hFoBnTUfKsAMd0iHtTOOI0f56/f5U/ol6CDVW
SZ3r8WTu2SA1GyD00TjfVnOk3bXj5Pz1605deTWM0FVmxU65HmXQERA0AB+c25jOgVSN+KFslxdP
H6u//37MZdXrYNNDyFoX9n++n+kMY65PoKfRntYf9cEDEdJ3iKi2inazqIAN396Zr8P2te6L0Bt1
BprOW0O+1hmzxM4MKhureHBmp204Q7cPRiWaL7CSPQRC+uw/fE4Ua8myMTCm3rx5iQDYevrS1TRm
W88+pRXeCzRV63D1ovj89vx29sfqCcvycfZgUm6GAhs5gIiYo7vZTpOnsZvas1tr05Gl07oBNueN
YXhboVoBfNhmB9Lo7dpGTvWuck2lDhRNq06oQAIPUPX8qCewOxjZJHB3QAmU3673CHq/JjejiO6k
ahe33VBT7bOb6C7RmiNWxh+A9NXEDEwUAVBrdHmp32wZqBreaa6w2+SiSBescII6gROqQ46GTSvN
/qcU9TSfKvTEbV9tC+wBBqsvf5SLl5Vh7FglXiLz3HwtrUr8nkqSuJthGWRFfaOoXhKCIGot4Gij
wLQGpwiwjIKbMBuu4rw3YtZM9+MY61u/WDLT8VdTmCKoygoRUaEjg3RahjyOTkB55FejiZrfk8wz
FOnAwWIMIQCEcLFL5FtXVl9g4MPG/1zKidLoQFsqqKeoeW8pC/U1scQovHeLIb7yF/BGW9py/HfJ
4vYOfLilnZLS0zB9n4YCrJu65M/z4oIA/MsNu35w+L4cCyDFJHPXi9tQaMVASouxne6coE8X725s
kiOgzqstBPCbE0gdYhUhpn14PQqMp85qi1k5o1KqPPPq0agmp/iS04k5eIpencA/QzkMs4p48gRe
D+UmUOEtawIk2HZpaIytfr+UYr7528/GhMi+AOpA7CI2ux5lKYbBRuOA7t9UeLfICSphCXT3YC6v
bkskK/5v7LyKACBfdD1KvXhtNrpWdKbbqIeR0xcgXpVVIbGkzJ65enZqZm/58vbcdhaLnQCTnzI7
N9iWk0xPrrMXPI8vGIWjhNmpzm1E/O0nyXiYHb16v5kh5Q26F7QwiL0237HSpN4kKn3sSJdJwhDt
FAV9E9tPc80tEabFUEwgu5eJo5LY/QW7uvg507P5WS9n9eNsGX2CG9qsDH5V6ZkbcnDLFyAJ7VGD
avezcEgwtlu5RltuB7amfaw4hnKebGV4UsA0fEtUNK/bOW3Ct1fgT059fQ2Sq0GeQtOX9h5KE9cL
r8W5UjS2B7DUVVIQGkk8eTzMBgmGbMEK3+Xj7C5+F6XIH0p8hZS7GERHf6drvftDpJ6RPBllrIxo
mI/WN7xdQIwmaP0Yd3mZt9KnK9k74aRyg96PSJfkgZVYbfKkRXNuoZoh7AyJRr23bomrupLLKptw
PIkX96Nnyi4LMczujNByhqa5SQyUxSizq0BwVH0BiaHHeTv+fPuj7BxsXBKp3WLHCsNje4coVqZZ
cSMjjMvMhGu2kRcjakDRvz3M3jKvnFDE/Rjqla7a2OmTVQ5ldG5Mpfw5WEbyrtaK2fTtdLT/GjLG
9ndgonAx0pQEQb5Z5xGJA3UqonORjTlY60X3Lb0QDwDxxoM99boQsY5lkPyvnUnb2dZxvHke044E
5OyihOpPNrR3kRduKNVlfOhQwL9VSly9Fhf432QXHlD64SjcXMOf7b6mBMGMKcMj77VeB/8Tbpat
wH88n6klkb+lfi1z6y4VvAb4djYBzgZjqNuFFoyTbT1046Gjzd4eIqnkYqNA6LK+1+NP2oLP9tB5
Z6uMksuU2EsAK/2II7N3bdO1o+qwgtTQ3L8eJYcTkLR65J0JCIrPc4MfemElxT8r9/ZOUaYf7eR0
B0/F3raF9ASXlTIoFeNt4Fl5yYJvd3S2psW4rVtDvZ0Bv0ESq8vbvz8hiIPw+XRr3Umby6kzR8TZ
1k0buW3+UBJA3JfN4Ny09XiUV+6sF9sVKj/2H4Tu23BarkU6hCDiCxLF3ZfGiFesuxgPlNdeZa+r
5Bp5Cfgi6hGkQdfrZVdxImcTES5jdPN/Y32cbsfCwVjJcDoDKoYmDMc3rDK5FXkd3bz9NfemCBqB
yHqVa+Buux7cyRXX7em9XWrso26hGxkTygGQI09vj7N3/gnvkBKl+gA8ZWstYmNiFHc9s6zKrhtD
rXG6OojTziiCxpngrHhCS61bDdZYH3SysQq4gKV4NvO2FAeX7M6zz4u/BjcAzlcA2/WkvX7JS9oY
8WWBFhxCXrxbxBh6aT/f4RZy5Bm+s77crSsZeaXNERpejyYNmZp6EqeXxKibsCgc76YepI2HjJ19
Nhq9OeuuaL/1sOgOjsrOTUChB+7u2iqh+70Zec4rDzXDNr0UNkDUWRut274o8k9Q7Y37Ymn/hacU
HRR/dsd02U8IoYF/3opwNl6pDVMBz4nyMj0jsWi95gvdmyy/E3Ft304S/8VgzprWONjL63Q21zse
hMjZ84DS5t/G3kunpIj9iuSSOUPR3xZjHgMM7WLTeq7yrn2nmfb0oui59Z5QctAfELSkJ3Swz9eg
ePsjVnYkhxp1VHrM16uNb/pajxfpxWy6QflSWAY83wLYIirOVTt5/oCM5BIoWN6+YP5ifR76GnFN
9k+HEEDjjB8h85SGj41MdX77t/0p9m9/G/uAPhG1AbBp69r9z/u3GGnNdyPc9dx2lpcUCQ3Nr+zK
6X0glGV7Dw4Q5hsOSpb2ZNWVqQRGznn0O2tt4+pkiMLP9Uwogczy+WMULya4Y9BSsz8Pan8ZtM4c
ThNiVJWvY3oibryBPDnI4rJog3iW7rs0GcimpV2rC2S3PP2Z9+bARlzsFzEsxrNVyQn4ZA8tyle7
JM3CXJ9d+xQPitWdusJNq1AbGls/TSOH+wbA9vylag1h8mzL+K6qrKn3Raqp35s6jX6LOrIfNVvi
4YI3mf0J3x7jhUYJeu996dXefVRCofLrqe6iG5kv4z/tkgjFz5sUfF4RK9kUigElywcnrmPpVxOg
iJOHa8LnOemV/GZB9+8s80L95UalM/mK2fYvohmlCCrKCDFwbbiJPvs11d5lZjN/0VpsBW5cerjW
acqkkR7swb1zQOiO78u6ATEAvF5mcwBGQp0ivujYFZ3WFmyY1TJ6LAqaxpGwceVUyvKUznN7ymmf
/32kTMOOCGQtAXMPbG7XSI7V1HoivpRm2/iuIq2HiED/09ubeSfiQOIYUA+9JJ7obSwlXVJTqFKM
EpMCgwSDp8ooN1OzHF2j+0P9gf8yJN3+6+9J8bJzIi/nuch1L+yH2XwyMm06wSs8Sr32h8IYmGkR
42w7LnU8EF9lcXzJxNTjH6WaJ1Euiz+Mw1HHeu9FRp2J949KHo58W4BqOxVJWeE7eC7K3L6HC1yG
SmRYnwyl7B7ntEK+SS1J+ZFvvOlnDSkBIyq+vL2Kr5v5NCHYpPDCqNvTodxclw3+XWmiEWINmnT+
oQWbxn7dtPX7Ti0y2KV4dIrbOTfJzvuc5+Od1KZqOVWxMf1TmZri+bqNxfzBCdp7xNCDofqwqgDz
kTYrnovF4ZaOL9yi40tSjzPciyJWPztR392jd4hZhD5N9kFc8kdXaHNBEwtSVKXyQRtsq+yHxeOI
ToaSXugGNQJVP69/qSBS/Khmqf5T6kPzPEqnKJ/1bKxgkzbqoPrw9TI4z0Wr4JnR987zbLnZ5wWN
08IXzqL8wIpvLINyGbRPRu2BWU/Lphl91ZgUM4BZrA0n1wYVdUqVur0ZK1NHIMHrer/hUkTuYcic
j6iy0xwzGnDngB5bPEqTJem+01cpi3uBx+AvSI3jd5B7Th3iu/aHW7E0QwArO4FnIYvsGU5O80vJ
0moKKogrMDrgoFqwpZPMCHO4dNBfpKx+dK5WaX7qyQaPrswQHzxAwNW3zrWq+ynyOuNjvMx5KMxu
6e6bbs5+NnTufqdxMv16e3vuHMer9dgEUNz3rswNdudk5T/0MXVC2TpNUJr5cvfXI63BEr0rG6sC
GlnXO26QJHNTn2YXaQIFtEaMksppdE5lOlsf3h5qvX83m4yO9VpLX/tWgJ2vhyq7BmFcpU8vY+VV
9/2CuopdtUdCaDufjpIrrWOSQuAH29aOAy7YlsacXajVD1/NKE8fSw95vRK3jIOQ849a3nZGPDl8
PjKMVRfnekZS2NCvnKK4wGGtoxB4hYKwn1vFne9M7jCHjUV5D4CYM+q30Qyj8SJg+kDnGZP4a9Fk
2exLlGJ/QuLXLX8007IOQb5gDqZ7g+UXXcVpMEbyNL8zlfhWU2Yc+1qvtVwyeEt9X3eyG+9Bd3bL
fZe0Ue8TVLl6kKLc/csVEk0UxUsBRQ2t7teVlz42GSJw9hJN36JYnf5NYxVP1LiB/OAnqCT/BOlc
/FNi/xOHdjeoyaNlye57n1vmc48g8KNDwkZyuKi2DDAVaD69vUled8hXsgfFbHDWgFhJfq+/KTQM
BGytOLtMitf8ULF1/I7c5vLNqpzlw1D30/uprcUPrRnT+i5VkwmbnskY6nCCg/f97R+zcx0Ty+Bc
tqLe6FuvMff/xK2JBZB9bFLwFabVPrr9Atceww1iP9sJrSrTv3lWYR8ck70NDLdmvYlVpAS3fMoJ
Q8i+TJfkInuhX+DJoUoZR/Vl0Rbj9B/mtzZc6QQSeG7jcrQnhiVmgpcsTakortLcH2OtdPhjkUb/
AO8AVWhSczQOHpy9q4BcDQgjgu8wfzcJQa+OWq87fNgSI7Xfija9ox3jHMSDr8GEbKXVTZTuCzUU
Zni9fBJX7d6hwH7RDWl8dGNn1ccyC+Sp+8hE16OOiw8KdN2fTRnN526sC7REOpxlw0lMTdD3aqbd
NMvY/IcVXoHABD/scrb69e+KdRgy7ZCQqupa/jgpznQ7Ra73kC/5Ucd050MDeuIq5NgAA95e7xW2
VW6B3tpl1j3xw2l146bKBuWAKr5zThA/plNKMXdFA27OLIjxxls8M740OvfVbCwnjMQDqWYyiHJy
tAGnq4Otu3NKvBUpimAtlQ3CuOtvOM3sHHCihOFWUZxMO1ZvbW3KfRtlrb9/IpH+oDOLKwIWfFs9
MgL7BOPxIb1MtlM/LWmmyKAoTK2/WRbkvIK3z+S6KTdvCpiEVYWXihVFwM3E8h7vDU1kHI2mrJ4a
MpiPnePKe6w61UtCFntv2Z2rBHlUa0cQ+b2PSrl8FUoALk6Z6vqjxmole6exk0udNV7ouazalHkU
x6T7XzYmQ8C643zyAG62jMxBkI3r2awQuX1vq+4PFUTJAcxjb/evBU5w0rCmuZSv54Ply2QsvLUX
rcvK+xmx0iRMDLNVb99es739vyqfUc+kQvyq8t3pWEFm8cQpK43JR+N1uSiYXtbwl9U68PJ+TAP0
IZr/cAZIXcgXVna4pW2mZ5f4tWGlxj2imNGHtp5E4Gr4tmCfemQFre19SoIc+Ey0sTlwm6cQOpDR
xXZdXKC7ztGNPnRN9r6gQydDZ+5j82RQSqZcbJvdb09H+IkGYdJ+7kB+/VTjePhYFj3yQaK0UP+Z
vNo5ymFe/0D0FldFdJX2N5Wuzd7V0tTspJDFpSYY8qsh0kLseuuD07k3CukiO9YAos7Ner2jXG8g
R3BiIr6pTE8ZsmChbPI6fHs/vT6Ha7CBMyDLSiFla8VSDwklnr5BXWixixt2d3Hbtlp9zluoO28P
tTchhDdghqwUEYoM1xNqWjfTu2nKLhT+rVNddHXYVuJIpO71AYGFx+vjAhJfs+1Nq0HIfhBxn2UX
tUe+zNf7ZukDYdjFu6GPDXLpetbacARCdASt2ak2gNFbc33Ic0AwtsXZtmt7dHTK7KK5lVWc0jwx
f2atHWm+hIuU+6on0SFFS/9l7AqKpasL0E89bvBUfvtL7y3qyiB3VgQt7c/NjQdPAFipoaeXuuyz
2wIH71Cv6jyonNw7uPf2PvdKHF9Rz3z0bYWljmQyKcacXmaUrnyAu/YL7Qzgzs7YfoQSpAXu3P01
JBlsAOVLbiOKYisM7HonjUOvGQ3Vy4u+6NpdJ+EbqZWn+SB3lVNVzUe33+uHcuUAEN2A4uOK3y5s
kyW50kVjelHrrIyCMZLxJ4r7xX0nJ/Fg92pzNvV2UE8kbkcNur215OOyrZjyGoBcz7UFEib1ibHL
ovBgro2oh0WTiTRZoRxsm70D6pIHcHbYHZDXrofKlYYgXLCWEUpu4eyW9V3lif7gxlk333XUwXMP
0hqAxwoh2uoCF9JY0mKx84uuUD4uhLiNaGj4aoNSjX0oLWTuTGoVZFrp9owIk+p6UjaFIZTLUnEB
hGnQoJKd7gajPrTzqcZ/BpCPtpje5CcFQThAOC+/R/8PD9TYHpdfDrv+pUSDbiQ8GSDQL6TFZjDh
a/qzEb1m+koTxzhCY5IRP3hVmkA0gJPzm4R3fm8h0mcH8N3M96aXpM+NZqMw2uheK3y3EsZ8Wnqt
wEmx59yECOIZ8HeSWJe3gBlKGfCdUO63otEt0BDpzBaNFE30gduuYqZFJ8w0qGrV/LIYFYIlo2cB
b8gqSUXLLFoXByiL//z23fJHOmC7fuxjKt+0v1QEBq4/aIwbnmJBj7nE+qCbUJE1G+ps6XxIy8ks
btbh55MVd3DM3ZF6mN82ufIwCgBjbZoWQakMTXVnGUK4gVN5zX2mxuJATEffOTXU5tcgeqWp8g5c
/8g55hODruBZixHsuV1ANgFyMtIU16EeocsHrTBiNWyGengfR7PZB+yesQrToS4+aXIpfudt2uv3
tppWZ+Df/SrW2JqYx6aZE9qp9LKTCsQeYmuh1tW5oIKoXDyIHmPguqvdUeQu+RyKyO7yi5Jl4xEc
YW9fE8+SSZNvAszehAc2dYtUDiyDVnrFJ1OYnm+gjngg+br3plG5BlgIe5ley7ZEIO0EAxaUD89t
N+u+majiJIo0PYPBVR+9Lqto8/XlO6H0w6knfwkcZzhy8v5Ti95uORsT75U3QQ6/FZ5FI90Q+STd
M9I1hhl68ZjUpybrmvbRTitv8BUKtfl97nlTdit6Xj+kPJU8veuyubX8vvcm7xY8ViRvDGNCbFM4
COzkSHdbvkW9232gFyGH36rGoge6sKklCzpyn9XB6oq7zl0StDHjFhrPrIxq9VwP7ljfVH0+vYjC
QfsUgUeteue6i/fOXqRtntrEbj9klpJ9c2vF4pYpzBwBpGLu+OW9kDJQOmfKfAXVgn+QJbacuyUx
xfQMn5k+pET1sbyMEnzQ1KUDDqHss/lUeFJ7rxoLpliOxwN48ADsXM10tIGrr/TltUZ/fWqwplHN
KhOI7XaE1IEN2Pc0aVAflbxrToRdytPBZbJeFpuVZUTYKbDWV7e8zS6OqhWN2yrw/1E98DMbaMaU
i+qU1gMdoaEqAld04BU7bkCVjt89ulztrdFJ/SCO2XniAU1RewO0BIJrG5yiICky2gf8EJhjp6nJ
l0dFn/uQF8V67Ad1Rq1TODeWdVT427mpGJhMDho9PeutkppDUdQz6nVvq155E3WZGpARmzerYOHt
wdfeHctb72xYpXQUNnFha0kH4PMYnXVGfYeMDg4hmQvA2u+MhT6qLfLlKUtHpESdRqUbCM1rSD8N
k7J8R0Y7ibnRo0l+NiKITD4vjy3h78v0iLq/c7dxeUM9Jtoiw7I3t7ecsfiYVg0RV2mLME/FcjHm
SZzf/hw7oesKiKXbRNkOkvPmIXMMSwhJFAQytkDLdtZl9S/0k3ZtzQ/eZR5yx/UzK0mP4qw/Ic5m
1xP8GGip0XElQN+cM0pykwZLXznXCyce3CVNVitDcA1hWGE+LKiCPhU6Xaa60tT7OYr11gdIaQUQ
p8xH6iSIryqj8t4zZuVmcQf1/3B2HjtyG23bPiICzGHLjsMJypblDSHJfpkzWQxH/1+lf/FNc4gm
JC8MQwJczYpPuMOnaO7GK+AT5W/D7KZLnCt7cji/kJLrH00XU3bcyRZp395eDmmOQ7iH19+Da6Xi
Y18VZnWykVvP6G55Ft0Fd3RMOAR9jci8JeYfk5VM/3F/9h/R26bLWmazhiVsbPTeydZCqyEIQH7/
GDq1+DqDhaOr56TKuZ8d/YHrO46ubj1Hw/X+sm9ccgjt8aIR6PJ8ritPg7c4nReDMuZ2yR/SpYgv
Y20W/6XTlH1OCkX7eH+8jUNHKYLUSCbY9PJX8xZnDTSSnvFgTOU/c0glzaESQ/s+IvPeIxtsDibV
++ghIP2wHqzHdAK/Llt5mKchPVKlQJM60dMrqnzW+f53bRxSxpG1ZYpryI2sEpMKKcBKqfkuWrTT
QVv04VjN1l7fYHO1gO2xRWxu5rWiqmupwFbiktgxB9RRN0t+MqkiXCIAJ8e40veQbFsTSHdNVkPp
TUP+ud3lCuyTFjHk8GEq7OFogWA5KUInG+gqfSeS3hwKTRieEJJLfU3yN8PQmfJIfloy909WMfSf
gXd0D7otsp09vzkUghhUeCQlco250PqRxsiQceGAcvrPcrrvQI2yBLxclv/JV70aanWrIq2txVOU
crwQgTnTEeoPIbzhL1GY/LbvBPmch6QwrwSkdhqwt2vl0PYcddUOH1IEyGN/mI32oDfJdEV8ROzM
4MZjQVEJVin1atlOkTP8qj+ntL2egtbwHopsiE6duaQvcSHSo2Mt/zRD/J/ZaePOc72xaDdDrl7r
sVysbLIW70GzExhhpa1Pnyo0VwURarfXnJendXW7Q/AEuY2qK/Jq6zZZoxH9q/jUPNSuXb4o6HE/
Zk1nPhZaCtQMigyEK+WzI4r564TQ0E70tfWpQJxwspGpBuIft7PLHy59N4QuHpNqFtjxQJ2uWvRz
hMP7zv7cuFCkhy3UaA8s3BvlsBn/Sq3riTgrofTHBanO42j04QHeWnIgl9uzmNkaD9QdFuRIJb01
IYYYHA6iRNwhG0R6Tvpx+XfsrG8movdBYgtvJ2HbmEkQjOgLor4AJHYd1CRaUip5K+EccZw/8Urg
h4ve+AW50T1foM2hEO769ZCSZq9PepXAWayJErmFxyejtOYXygL2+8E19rQrNjBUkJ5ZNvQA5Flf
f5Zl55g92CGPDfHUGZl0qDlJll0m2vQXRXNm8pQFUi3ktJfWqPu/ijErD7pWK49RRA3m/tO39eX0
riBuETZS5119udHMhVLRenhYUMI9zZDfrvDdlVNEXXIH+LFx70j5GRCtvH/kZqs7TrQE3I6A14cF
xPxUd1V01RJFPbdLlJ/azno/KVX6z/3P23jZGdOjwUGeQHC8egPVrshRf5+Vh7Qro5M3l9kHSmTt
To1mcxJfjbKaxFotKlu4yHsKO03IznVKZ6kndcESAT7o/idt1TFo1FArdoEgvcV6DGG+mD2uFw8a
sKHv6JGkp8ZZvKOJ5el86L06PzlasrzTmsx0DsliANRqwt8mtwPhke89ZXkJR1i72RgtGX1qEJ7V
s5oHve3kgRd5e5LjmzMrjz9wCzRR1iVPRU2dKC3qKMAWDFPXvMEOwor7F88r/qCnw3RyCGi3GBSp
9duLewSvlzYNEFV3igE46l55zUXx6f7ibZ4BYjHOvZTqW9Nh0B/wWjeUFu74B/qzM7cny87wVklR
RRZ50h2GLP5+f8ytOaSRpAMthmpMH/L2w8CqaJODXnJgzlF3HIVe+fXCbGYhXOE/GIomhs7VRmq+
hpFV3Jw5OmkkVtDvDvOcFYe8U4uHEK248/2hNqoc6ANSLUR/hBL8GvRJdtdWakPiiTZsfhkGpMyd
ccjOI9ISx2IY029kk9aXPpr+oFz5C2kkVRAdSYe+nc9xovKCdjgXeFx7lwqxraOTDPMOOmTr5qKB
L+v8EtS67plmUayNlsspB9aLAkirqA+Zru/hJrb2Bpfxr3CJEsVaG17Xl3iCXArXWqhzsLht/tMr
deNkO5P2B1uf4AGsNL1AqmSradNmtaWvnysPUVW4R4lQ8RNbHS51X4pzluGPV1RVusPW2jpvNLuA
Ycsognfgdq2k0G/cqiB5lHAUKDdq2OfgxHDKLOWD7c7A6qER/cEhQPhAJuTcWiCDV2NSgol1rIgD
R4vMT1nVJgckztufs7N8++0zQAkM6BAiwuR46yJYkS5a3aUgiJQSjSFIEGb7aCSR9gJHzsOaxoqK
T3Zv1ssFfuW4k0ZsbFBI5lI6RiZ+7rry46R9M+IeFQXWBEjU11oVMBziterOdG6OQ1WLZrREE60l
IM0qtOOms2CYt1kNTsQanfOID/WP359LEmW4vNQ1AA+sagBxgRTDYgoKhbnVBPRIkYOai8SnTRkG
6Pn3By+CZ5fk9V7yvPWBfB2HnPSPdGW1R/Vame0uHMOHdijER2g4DbSIdu95+3UtrdIiyZrnEMBL
B+i7GsYZNLp8HiKISmstkY8MXUNx3jFj65QOURJK8K3+kbNL/65dtKk+tt0s2kuRL5asXU94YNAP
6r0jswcsXddKLTnbIdczBJ5C32uubmBaCUul+KWrQ61w13XsECcVZ26k9mcsFWCLthu6o6bEbAKl
nhcKmmNZO6ci9YrQh/MxomMfxiMNk8UYnIPRlka9E8JuLRV4QO58fKPJnOXfv0qdK3eKrLSCal+Y
6vzSKd4E1H7ai8m3UgQOqEaKQLOEPHJ1VVZ9FOVdbnsPaIHUh2axysOkt3XgllN1jGwIFEau6AAE
i+iFfvDke/EgHtTea7BoSvfEvjYXggAMjCLys0BeVhfaaA2K4KpxH3IFAZNjEYMXgPVtJc2xtGfH
vqI8NCDfqDb46unkKKcabZb2bNDXd/1Mscf04f5h3Xi25HXH/MCIAWC1Wgeu3qKdrSx8yOYkP7e0
jJ+MdNLOtAH6P1hy6QXKIJLjvy7gF0sVIimWcDodNT5ZfZOelKnZo/fIFV0fToeASSKkEK1eFzun
uQyNrsGrxM7o6cdNHV2FqmVgXdrwWC/pz9+fP0r2kk4kA5h1vuuRR1d5Jb3I7Mk8qC1iEHUpcJ8R
Wf77LzBmqqTvrBWOu2vYLqWJBkmqSEG6LAkvndGlim/abf0kusUyiERjzfAzK94TJtl4+bnE4bVy
YaG3ubYNqNBe7fGwJkvi7r20g9IGrjNHj2Hq4oSC4kEwdcbenfWLXLZeRxkVSv0oFRHr1cmNa2jt
GvThgLJGapy7ig7DIYkRaKSpUJKOQUMdggEXQ8NPjbj9ObQuTqtOA2xDGGlIeKJmSBtD8XDmaw9o
P/MH+MbVoWnbeTi5cT5+mBdPAZfQZtPoa8kwpQA8hrLGfSUJsVwswNeee2SP/sYgN4sOrbDbb2oP
seN95wmBGSc4rmtat65zEFxk0eH+5pIPyXoOZFhCVYEQGSmt20vS4YZOmrqm7qzEFTL2k5M9NXPt
nRsnpfys0dO+9G1ufp+sOrncH3vrgqZiS58feT4uiNXYuQVfu9QalMN1PTkNjdFfiiTcg1FvnVaq
tTQ7f71L60pGVdBpV0debKVJ86ultip4RnzuwtrC8qYysp2a4lbKT2zwfwOu7ru2jvMhxjTvoXMq
XE6TrjgY1RK9iyagcPyX55szrko5mD1fD9H3chLaJfendvOjZQDGe0RXfU3bwUwRFRVoX1xRDn7r
hKQX6fx6UIXZPUdeVe7c8W8PMLhZxiKMJooGZHW7jaoUSIiXEq9A6lsOFc6Nz0uxjAcPfaMDPULj
RV0q8fH+R759WG4HXT11kNaAc9EZf4hrbTxwmKF1wtw5iCHPzveHkgHl7TFhKE8+Y7wt+Aasika2
G9Iy6VjTWGmjD1PoJQdcZPtz1iIe5ud2V33IIip/ntKh12aPexovW58q2aS8n+j0vtEXZ3bBePQD
sPWltT7F01I+uUNTLw+9yDJ15xXdHAzyGqp6DrIZa40iSx+hXCGKEdS1VwfOYlVXxQmn91QI9J19
szWULh9SukMUctbQv8mMZjNtc2Cctlcf+9TFdAqK1qnLzN+WBiYvZxB85F2XFuVatVZty1qNeoin
OC0rj7Om5P92huiPzmxMn+/vlrenDy6zjN0pLlDpXxslYoGrzPQ8QP2RMisdz4VljNE5C8fs6Onu
cro/3EbMx3jymJPYIXfiyll+Fem2XTon0YhILrq27mfRlqE/LSG4W6XQTmIYZuj+tnHGBmI+YnyW
PdXYmh2mTDN26iBvXxM0X0GoA6KgovSG8mDnYywwHAXJOfbpe6+yvINhk1IbqeIczGm2/KTB1bQp
hfVhZw7kDbM+oa+HljfUqzlA4Si3xDBnQbOoageIp6t766RaWfa8uGjz+TWWu8IHZQA/t9BaIxhI
u+pgyEP13PEy98xeY+xpi228Br+crThL6OGiY7p65CYE3TpBWSHA2RcrvbKzL72yJOdUTGSpRV4/
GqJLj70QLovWxpe0GtWdR37rlBHW8W2U15HPl7fbq7npTA2PDPZIkPWWcwjLVv2mDUN/sHG721mH
ra2PfBuvH+mgzqa8HUqoUUN6Cb8mq5evKBWU6sFF+OWodLXzqaQAsnNXbc4vAQwjoTMNAWbVNDBi
UzREjnEQpkN+1mONxDeZC8MftNA+VkZonqy2Tx8rXYvfWQ1FW7yIWv/+7tv6aiIZibIggCWmvP1q
JOrdsovGBKHT1P1HbXv7nZiz8owoT/doEsHtyYttDkhxDrMC8ELM8+2AjpamYe5xb2ouW8sq1Pzj
rOCd7oxKDITHtXdCta33naYeL6DMpN8oQ1XxkBm1C2WrGBCCcMYRQ7qSLr5fDulMbivCY5uaxs4D
v/mVnEIJAqXOv66CxBGhfyqQ92k9MX2b6rj3SyVOX0YrpFGLwtH5/jJuvfIeGSo3F9BtEEe3s6o3
baH2pRsHMMRwYxxRutEK8W22Q+vBC/EgB2edHbB+bv0yn/+9P/jWTpbnhvou+CDVWnuIWKKSQq3Y
D4b0qHCbjDTELTUNlvVF6e3lXOCfFeit7pwjPKmf6R0YH0uxxM7OmyyP6OomlaZ7UmMTfXcQgrez
YDfWFOfTEAU5NQ8/R7/gE8b26k6YvDkKMhxAe3mUURu5HcVlht3cpVk0J43xLzTSL005mV/vz+kv
KuH6WwCoIfqtyYLk2sbEoPDRDGVCQptQJfPtNl1+1KOX/aN5kkqZLEn/PKh1TXGNYkGgurHzN2c4
z7DbnOgGQkBpTUrfPQuixOHS+rPHtvQxfiTQXOwJT8wMMnd/HEohXUcrbOD3nne57d58BEgunXIn
4cEaVJ7LHn9SaHyEbTbeQRnj5Smd4s69VH2RTue2XcbwmNt6/3c31I1zVFSRPmphVn+P+iF8sqvc
LY5EBdWeYcjGAUXDmiTjV7HgTUw1QnDPS0sBY6ZE43lqeuMcz2P4r55X6oepXPZU87c2DWJqsOB4
SAEFr7Ymm8ZRBDLPgQ5nObD00Cz9AYrl+/vbZkP1AMQhb4pUCyGSWWfFCOsoMQWxKCjyNHd9GBzx
9zi0zS/dojeZrxQhUobwrKLv+uBo07MyG8UVcaBWHJaG4tCLMVeZc9ILmQNBCJy+xY4NTsDQSzc6
NmAYMbO1crdFw0fMfyOx5PxoRdqrF23iBjjabtrgeroUxafKDTGc9Xsxu/11RFnBO1VDheOcBVXR
9RcVBuh5nEyrvc69Oy/+bFbVI5A/L/JHoWWfwrDplUBLoYT2XaF/U+N0qCnTDlF70UFQ/OPwv8v+
18dwmcHjtpFz6mqCpxM0iyb6tDOzG1tZWgCaNJckAnb9bulLVi1zD59TnY1AbTz7Zey68np/lI3X
ipYi20PeY/Cn5LZ9Fe8IL6kgi9NIqtNKfWzrsXm0y6QL8iUrXmDJfPGqUPv7/pgbMRYUQxATMMN4
l9cvci/qTsf6CwRkivPuVJjFQ0N7+IiQ1x6HeevUoeqOCBXEMClmc/t5oCLTvFmAEs1N9bP2XPGs
xtn8Cd8P710YeeWwEz5ujIeg2a8UA9QbDdzb8ebQjYCaFKAHQmPWfc2YawzFSnekctV6kB6gBanp
l/vzuTUo8Eta79CNuWDkfL9aQ/yc82YewIz3iaKdllH/4cRL59tzjVhjvfw+fNCWokBSLhuhSGut
g9E4SQevhf7F0FYjkXgkb3PqhpZ5qBIj3bnSN+4xU/YAWTukqIjjbj8uMo06UhuJCqka1ARUPPqA
FBo7T6w8TKt3A8K2IUESkNBoI96OYpjQeGubfnGr0mQ5Tx16An85tZk9ekI1Y/QS7f5x9tqlOtVt
FdnH+yu4cSLgo0IwkF5eaPOvXnjcZa0OpRXloRnN5qg7XXoZvGj0xyUqfn8oVLZMaf1JDx6Judsv
zbs5jdENA9XSiOrskOI+5xnx02Es52TnCtM3Fg80GJgwqv9gw9bC6pAybUVfjDxwkGMuTyLUIEja
i2oJ37JEa/sJqebPdnCSf5KiGArkRcSU0XbLzf+yLG2euXvr5Wi0cO1OdaYj/TxFsfSBTNrKh3RN
GRmCN0gFD463znvfdz80oav/Gm5kZxDt0vGTi9vWnvX01ofRn8bAgQCfy1Om2K+OnDkNlBEmJQvq
xGtRwp/rY4jNyM7lvDUKErPsR5pm1Cvk378ehefJmiISdctc8ms9usvBM+bleH/zbY0CNpdqBFEs
77g8G69GwRgsSlxD5AFQwf4pgcZ16Kp++v1zDGz1/0ZZ3cRDwzCj3uVBYgGTMCY7Put2o+6MsnGQ
uCZAjxHJogDwS7jg1bcA5Id8CSMlqAtVOYwGRSW6dNXZBL3621cGOAg6aPScUcmmlnQ7bXScp65b
0izQwihpD6Qc7Sm0C/ej0OwiOhqj5ZzRBb4aThbvZPJvv5JhkVOVqgAmvNnVvvAIGW11MrNgKc0S
u6dE9Q1TzEGsDPNOhvP2YpRDIWWKY4EE7ayGihGAK0nN88CI4cRd4i7thnPrTG50yEv45D91R0Cx
NQsjDPpphsJ5f3Nujo+4AiVC6nXILNzOctJmI01rZrmvrfLRXMboJex61Xc7K74W8ZS+FI2nnmGk
dTsjb04yqjK02OQRXAe2ve700EvlyIuqLYcaL4QfMACsyHf1em/fvj2DpNG8QOTTRCu8lbefWY51
PnTI/AcJ2bYPCzJ+QkBjuNyfzLfBHtwCivNQosHiv4GcpEY50g0uodwia1eioDdZxRFaflf5Imy4
XJu4D59tqjN7naWNuitDyx2LAPAvIeDbD2zVqBw6IyuCCtb0l7Bqp+c8T231VCAx9TPuLfGh70rn
iPL+8JgZ+PodsjKvct928Rr7g6WV6QrOs66sX6xuvAjIdQoNPKcAWn9u4sJ5iK1YP6IDG3/+/Rmn
7kRQgVEGPLnV9gWGrPeDHRcB0PUc4TVP/TBDeva9vO4+t1hYnB2wkjut6Y3yiGzs0wSRJHCC39Xr
1ImGAm8RFUEpqvo82xGSC5o1vR9dHFUGR/93bgbvkrU9wog5jtUURvY6xlsbGuIcRT6KK9Lx+Ha9
E2UMocY7WdBSRb8MjWscUoC/p/vTu/mlUoEG90+yT3ATt8MophtpamhlweS1+QdsV4Xnq/rkpX6u
1bF2nuZxfgJ3Ep9cOykqv6zt8cuCw+EeevltDM7TRg2IGUd2mXz79oeE+tibA1SdAMOVbPFrwxl/
1Bm0Ub9BA/dUatneYd6aYWqa6HjhV43c1ur9oVKtNVaX5oFbKcuLOTZ2gKtxu1Ok3jy4r4dZ7aV2
wD9oIPwITCM33qXk+AFag8b3CX3PR68d239dnvXHsQOUcMjG0G78IUtEdmh1AbH7/npvfjPscoqc
xK5vNvZEZTUqmpDl7jyrDKCkheiPJtHgHe8PtLmcNGeJIQA7vgF1xurI9enx7IWm3pwt41/TSn7g
DKYfSg/F+PuDbVzL0E5cGUtKxPmaWjP06hQ5mZEG2ajr6edMEZAO6x5S/1NmO+EF24TqQVWH6Xp/
3I2PhBmIlIi8LFBKkn//Kljqzdmkv20hzN4NgKfFQs5wCFNKZomedY96OYidatHWeeUhZyyiCTpw
65uJPF3USUuZ2i5HCvP+2Ix68+QqvdKdCgwNPy6qLoxzVC8R+vRFpDpBh/RRfy7GqDc/3//+X3iG
26wPnizRG0I80mBy3aruGrMHd9elQSNK58NUmelPxTNg3gEiElfSlMS65LGSPFOfq5ur1zvJiZR4
ONpTl3zulpjeFPokO9Hd1rLQF4Ryz+UNFUEeglfLgm6JnjEvSeCC9H6GeFwda70VgACr6Cl2hl1R
JHmE30wDDAGwCFD8wTOtBuQOp+WDfo1rDJh+xWF9FMlsPrX00S+tYzfHJs4QNpn17mDjfXvA3fcx
UyLtG5Ho77P4gFnS/YNGIJdljepHO38wTcpSQRVnwjrmg6kUZ6vz5r+a1k2OYjC7B6/WomHnatkI
NMFzIR2EXAfyQd7qOo1GrCGygm5cFIXF0VzK/Ni6Z604WXjePInee2+kzp4ju5zZ9cxTLQJ0iT8s
5ZtVMg4CqnYd4dECVEM0S+reefGWao/fthHJEr2Tf1MhYj+t622xpxceuR3CnpYiwRhRe160OTzO
BS6894/U1lDAWim9Q9IBJbOKrEqAOiizoq/lLSOcrqZvF4HklAd+qxAYYt4fbeuk8EXStgTwPXnY
7cZtFCjUXaykQaFOOM8lkY5MZ+pevSX5sYAXO/7BcL/6TRiR4V2w3iLpUplJq6eB3hXNA+1791iO
BmzgLs9OaWh1O+H61mSycOii0tLDMWF1LktkUgZdYTwxdnEQj+Fy6pGSOVYgeXcCqc2hJHmNyEVy
aVYbMdemWUlQVw+UgjiqXkr9lE2d9rXHXWpnFt/ueZoSvDcUvLjfYLLeLlrXRZ6X1lMWIGZPSEyy
fNJ7KJ7312rjpWEYE3tS8L2yzmXcDgMjwmbj6wzTosWAa252IQMzT7UXuYgvGO57RN2ai4OCp69o
k3m0zbbdedhlkHt7vOVvgAFN4O/JgsTtb5jSHj+KmSDYsgY2DLf4dRLK/JSy3oex9ibL5z6vfAzM
MGiYU2fnNL690+T4NGdhSQE4X58PtY9sFPZcwiXUYlLfttvHzO3aU0Tf8jCAaPJFvcwfeidLdk7m
5iKDxKXsZyDXsq6P9Vo3oM5eMPtF3J8W1NYvXWkav71rZVlfEnfZtkTAcle/einByZZJk6HeNMVK
CJROUw9jqznHqGuVP5hKyWujz0vYCbT4dig+FJX/vmaosK+uo+P0596aat9RFw9C2KSeQYeOZ6vv
cH67v5Xfnk2+EgYfBUAgdW92UWQIUSqGRXgY2c0M8isNPy6InHVHpW1BHd8fbWvlqHjQM5RiDjjY
3H7oFNW5g8t0GoSYTBk+Zibu58btuz0BxK29CZgVcY//z/lcjZM4NO6XpEopCAytQJOszr64Ql8E
oh/u9Ei7lrSfn5dHfm4a4U5aszWnvLgUV2nTvKV8W04SFlWZpUGr6kVQZNN07F0rv/aLsTehv3yf
17cAgRxQBU3iM9Y1SccUed17RRosy9JkH/Win/CyMaIlOmpSkvAr66AMVzsUmgjgnmA8M6ajPh8N
kHcGfBSUzPzENesYzCQOADORvH6arM7trvmydH/3k17jOzLUAqHFObQJnOcpuaqqMEJ/mc3Y2LnX
Nogc2DKT1CNMTHGDKbzdJNi6aU0nRBrEALLeNVHdnPEmGQ9KqcbnWiniAyI97SFB6eHZtUZko2DS
/Of2MfA+De3539+ydPtRz4bGQBlOv/01aZ8MkWWhWgposX+ZFqEcnKJwdi6brYMhL1GArTLcWJfo
0LyNy94F+VBkjXiwnFa5IkXm7hUStnYmbCkb9T6PgG2NKF2EKyrNRgq5bjX7GKuJfeh6+J9eHjk7
9O634RPVfohhSImB+4CfcTtv3JQjNBeEiuOl7p/RYNewfae0ObERj4vhzn/yJtPM5h+eZaZyFWUM
2YTKHwp/dJcN9QdCSbM49U4pzMdcc0pcRCmaN36OL1Tue2VWIVg4lO47NethRd3fM1vTTK9NKoUS
hbwF8/dJpLgziuExlKOja7ZhEKeec06xudv57M2hoDvR32NEJPJup9kEiALhDIxwBRFcHLVc7bTn
ET2xA0YrtIrvf9jWooJjp+QGCoaHY3UYYmxMVAdlpiDqJb0KfNRjlAJX8JLQ/Amicw8rvBlo8WnU
rmWSgcT+7efpNZrdlOZwqQlHPfdxK8kfjd406ys6nkt2GCsKCghIRZ/nMk6bUx220TWbamOvZrMx
z6DRLPaxR7/AXt+zne3ao4EYGGWUZToU2oL7CyiE9CrKsfn994NKvaylU+tDOmq1k/V8YKnxjQnA
SutX20vbk+dA0cs0KC33F3Tj3qEnTBIAKcMCVbgaKhpbM4aqyPapFvVSFF19DtVwj9yyAf+CToRC
iMuxlGJOq2U05gnqMmyMwEYX1PSxEpt+4gGl/QM2yn0xtLLCB2IM9fJxqESNXKLR6NN3e+HUnJAD
r79UrW1nX8Y6HTOISIUuEBrVx/qagn4Ufkqi2/rYZWQS/eM6J3OusVe9P1VbOwB9GlkTlRSNtdIx
luVcd+g4B4ptYObbuJqPiHN2zezc2jnUG8cMQTpmiuie7b1elUIkhtDHJA8q5KyfNWXo3QPF0Ppb
MijT2TDDWds52JsfR2ZNw4LyJ+nE7TmL+wXBj4JgV7fU+XnoTPfSKFEPzWLwdqL3jdhM6uRjZUPM
CfZi9TDUc7UI6IH0idwoea+UXvqwtJldXWSW+gz1jqrckjbnGqbmHj54a7vT10S4FkgSxfTV2OhS
gfMoGDtBCuSEz5Z76q2k3/nCrcmUtjI85lyUQC9uJ7MyhBb2st/mNUVj+2CgLNSHlfR/9mKml/u7
cmurkJyAXoE7ZhMt3Y6lIS2Lqnqf46Zmp6dEj+vHSYk+1rqojqXjjjvyQlvDmeS7dCEkt2CtxDqi
X1SPYPGCEuzcseOd+Ssaah1HQJFdCsPaa3FtTSV5NtEXqg4UsVclHxo9vEOIBwZR7Hxcwm544E++
eHq1pwq4tTNksUeS2NGNWMNgyclQZAHQFaihCB+1WjSnNCr2Gs6bn0OmSFOFghyH7Xa1wGgPg+lS
U+rnyDlgF41kUu2Z/oKj4pf7G0NuslViIHtFYBV4LIDtrq7cTFQAqeo8C9y2X84KtyI9sth9VypL
cem6LnvIm1DdaQ5uzqLH20Xpn1tyfbZLwH5NE2VcIw0hshWRc6ht/e/9L9vag8CieSJpGUglyttJ
nCB8tTrE28CIBDCduvVRkZ7P0Syao6KVO/O4M9q6CWg2ZQewBZ1lUSXWU50X39Mmy973HLxDjfrl
6f7Hbe0Q6im0saVUETnQ7cd5+gw5o4yyYBaQFQYgCQclhsMaVb12vD/U5pdhWALASMcDan3n45u7
oI/MZjQVxTsnhp5f9S7qD0maqKc2nsT5/nhbmwNmPvVDkKAUw1frZuiL55QuVQ78Y/MzOk11EEqR
5vujbE0g5WjeKQSQpCfw7QTWZlcV3lChIucK72TB5T3NlAWv0aC3f7BWdDWoN/Jv7U3G4VKfzUeb
yzBK9eRchUlsHJVpmU5oSYtiZ7Ct1UK2h20BNBKO7uqir6LFaSOjyAMlVgUN6Hg8JA4a0epC686p
uj2Eytb9QYUGCAOWZIQhcp5flb9ApUBfKXnEZq8ov7RF3/mo8ibnpO7ULyqGnSc9UfYQrhuDEiZK
NC0Nd9k5ux2UfVi0mSxKU1zpgipHldnPe7s/zHYfHWylwAluaLu/72+ZzVHpQ0l9KWpga/Kj4ujY
kDhLGnQldoQJmfMlpx9zxnPGeUQCpMR9qdJ+f58C/oENQeWGf9ZPQS28RdRpy6Bzl70M5RJ/TLUk
Oxb6ZO6AyTaOBPk+LwFpIm/Pry78q6XUndj0RIjP3eTEmnsO7bx5F2UcoofKJqXZSSk2Nir3CaJZ
UM9gSqzZ5BOGJrkRh+ThWe7808RNeBFD012sZFQ6n37ruPPobC0fmTapGYKHaIGuHlUmcSmFwIYR
bp1ySBLsVHQT8WAj1sW5BEl/MFV8BO/vGRl4rJ5X4lEqKNKwj47zalC9cQdhY6seNKVWv3e06YX0
1T4nDt6ZTtwklzkqp8uEDdTn+wNvLaa8Q6U6H0Hmum+jle2QAUyhuIg8WHrAgoJ+fjFChRK2Hf7B
WqIMi8kxZCyiIjkLr3YOMIEwtikTBYMTFcN5HiLzY23UMTWwClrW+xhks7vzLG08EzSmAT8iCP9L
z+V2TGxhcetxXSh1sq9he2X+7Ea7ALytUeCWSEVAENF0Em5HSe0GalVP3bsprPqYzbLcWIty59Le
ALhAY6MEhIwW1ll80WqYKB9rRK2zQBhd5fk9yiE/vKZW3recwvSQIX1R+h3+a0g8DIl5jCLTio9L
AuZEdYx+p7Cw/XNQ1cZLgdCCqtztz+HirQoAjkQXBqiPSFTFocTw/ElbSvtrrVX13yXa51iiKMU1
p8d1HLKmf44mVCfv7+KtIi8MDdJoCp5UktbhaexNOQdXI5vOM6vFPb0orn0o7MMyVkbFROVeEGXz
8kW0Y3SdK2t+hw60+hy3c+JiftP/PmFWVrQcgnIavkSWq+gEC197KSvqvG0W/8xRryFvSzsf5Vb9
MqZKs3N//Cp5rC8Q2euhlMQ9CQj0dik63vkqytmAKh4I02mJHBo+9mIXxWlpKuwpRJLHYzAZWaVB
dRztj6nVx7CGLWr5h8mpta+aFqEb77rj/9QxzjFo6HTRHzBs756zOoxyqKHIIfst1njORSxT9CHR
pt7Ebb6vH8MqW1S/6tMohT3SVX+bbaXNFyI3JKHpr/XfKUo38ZmSevsXPouJ6Zf0TuLjnHuJey0t
e06OhRZV79uigJs3x8jtfqUIRygJ/Xw5Lf1gRtepqSLtq67382dMFLu9JujWMWYvA2ol3KPzu1o1
FJ/A9Vg20bmWLh8tp8nexUAsdq7BjTsXHRGsVinl0v9Yi2ohhmLP0Wygcmkn46kz3J9zF/dnso56
56neeFaojkkRPAcHvDcAlSirhIOUBdzTIkeoxoyrdHoo3C5/URG7qP0uLkrAOg1+JLOWJsZOiL41
vGzPAcZGHJJI83ZTRotbdzmFn0Chfk3nGpxQ2nTVWcMO5IpSnn1p8Yg46THY2fsXwtYUo6ohbwJO
H35NtyMPUaTNc17QLlCz+ZQ6inuMnTC7VG1f7VzKck+sTh5ob8oGMArRClvnj0jr5GrSjVGQLV0f
qGrfXju3KA5FF02fodGUbHRzvjgxjo4+3eHfJ2tSyqC4yzVDMYug8/ZTsfgYMStXYdyK7AQxaDkv
/QK9qe+SIyu7M7Eb0RHdQYR9ZDJJmrcaDY/3ClXMNnwoUw99LMUSTy5uJ4dWbedjRsP5FI9q9Pn+
am7sI6l9hnQkNSnEDlarSaElw1Q8hV6IqMjLkizdBbRdec6VOv0vrenG4BgVc+lp0c7ibnwutQGK
bhRxSFrWOpJxqDVtOdLh0uu4CloNrTt9iocPlD5Q2hBRi7Zqtgew39hRBPG/Jpl+zxvCTpNjyTN4
sCmLIapP3pKrxwzR7a+NbuTnZMnryxSV4tA5IL7EVA3f7s/2xtkhDnXQk4QKJXU/bjdU5Yg0g0aK
a6yTqYSgJa5gSyRNtse9+2njvgXUqdIM5XIiSVsNVRfT7Hpz9v84O48du42uXV8RAeYwJbljR0mt
YE0ISf7EnDOv/jzVwPmhzSaakA0DGgh27WKlFd4gmmxDGbq4xQ5+mRXTTplxexjqKuxYnsa1WEfS
LjbRB6BBY1yK3M3nMP9RROWeW4b4taubgNlwpGk4QyFbQ2hCIXvDq4RPYuQYD5VdO6e41VS3NR3D
L8dlr1u/Oa3XdQKaQPVULOQf4bQ2YkHlFITTRSdV18Tusk9TNux1W7ZHYUoktNRM10JbdSj3corl
wrVtDRwKwlk2YGPQoPn7V5H+hC2kL4Qy5no2VgIXHgBQdNVGvQvdQSnJvEqrhfU8SsDh39/kW7MC
jC5CJlByIBpvv11UKmqS10DVsiKX3KYCpx01u8KFWxeXkEEDl02HwFrjx8yuh7gP8Oeqh5r0yJmy
/ASxuPvFTlu3tSbL51opPEWZ/l60m941pQVgY3icccBu57dIDqyyFLSmstDCnEs585JF6j/AL/z2
/pfcui4Msh5Ol6h3rOWL2QraRMwWXzHZHf4pjaJmZnH7MgGe3lm0rQPGbcHZ4qVlN4pF/WPDJ86g
2XGHbTCOqPQjGufaqVnmmcXypYu6r+/Pa3MwSipYdZJq87DfDgZf35a0VI+uYx92D44RR27ey/ax
wgH6MPEtLu+Pt7EjRcRC4ZRiPh444lX4Y3LxoqvZqJUo3uTJfAT5OF8WaKf++6NsrBYfDxIG1xRs
orXxSNxl4zQrU3TtVeTppxaHHZOu4H3fjnvgyY3NjzCxSVWdEwZrX72dkCnjR4SpSnTV88zRr4mc
ZolvLn1zLm3JMdySYuepYZN+cerF3Lnyt+bJXuTU0bWAzr3KlAutVCIL76LrNGZN6gdjrnwKkjGp
fDlS5+P7H3UrESZrgMNEt5N+/rqwIWVhUJi1WVwz1vegzFrgp/KUuYnVScfBUoNzrDgvQvnYlYzC
8WoKrr7dpztHcWPLsqqkX6LWwRZabVm06+ugSYb8mqlleCkQ1vEmIOJHI3dIoIZkL1DZWGHwkgiK
wngXReTVllXlUtJrAoTrqE1y41t2HH2TJ0ltfUsJZsKX2Hxq0yj2ZxUi1/vffOO4CMyfSLCJDNFR
vd1dtT3ymAd6fm1zEH8scGA8ExR2e5JMGxEgdDgL0SuQzTyA6znmS2dI8Dmv2TiEyB0PkGgBxx+K
FsxfjbC51zZtfv4PkyMcIpvnISU0up1cmFTIqzVKcdUDub3L9Sa/NGNS72SHW1MT+odc23DfeKFu
RwH+qVepNBdXekTGr3ZY1HOgWOk/TiVqJkOIMpTfj+keVHxr5ZAwJrYEWcXwq6MJ7xqIYRAV1MfT
/pA2VoyGpzruAMY2LgAQmwTtoqhKcXP1CQNK4PCRsvIqa1UpuwB5tH+apC0HvC9DapzvL9jGSUDE
h5NHlZqIQhOf+o/Lu+6I0AYpKK52MKihbw1ahBeobA7fWkeJCt/SwDZ6mLr2CvjIeSqN0/s/YGO6
DrEnOh5gqTTy0NsfoLZApxHypJ8Ton8qh/Z8tLRMP5PIyTtDbd127BgEewBNA/NZ40n0QEnZoTZj
LRP8k6XXU9kFldb8aCMnwZmvNqrlPHBFobWRpJ3gVqh2QiG7CxVXgvgd7Hz+jYsPHJXBc4ZUG/jq
1cUngZg3Kd1kxHB15Rtokt7judhjsya8yiFl71w+G2wsbIPgBwu6A5XPNxe+kYXwj0F+9E7QPbaJ
aTwT89f2EfvWmRghUqfFpRbq2McW6WjzqmVm88msajTsx85Sk8vs1PodkHdUMf9+J4DABoYNRY8/
VzshVwurMEsnu5qlXRyiSUKkVUHqJGsnaUcXcmvToaqCa5FonMORu910kmpnE3EGCgZa/NsIdOfe
bvrhqFEQ/Pz3k6LQ/Iqy4SZe3xkTBJ0gVo3sSiGg9Gc5jsmq0KnL1dnayUO2QILgX+BB4Msm+PSr
1CCRBmOO4jq/dlmQfB+LZvnQjdkSuGPqpBdldPST2dS56epJjlCPXRqHsaOkurOn335c0gb472g2
8MTxrt9+3EQpJCcptfxaa8qoe0Wc9akPyk3A2Wa12VMb3RpO4TS/pnlC5fN2uDLtB1uOQH5b4ros
0zn7Mpvmj6WItL9+3NBt49onDhVGj+tEb+A3FAEi9lcVEy4uyWC51GW2R+oWn+c2GWcULL5ErwTg
25ovCfBy1AY7pjeBjO9n9ol8LpFg+I5+hB56cmT2h0FGq35n1d7eRDTwaQPRUwKxAmTr9jOmvNVJ
nWB6H8tm/bhYRfI0tmX7aM56HZ4GLVbU4/tH4+1zyoioHIlaJ338tWmGVTYkZoZOuSYODZ+aQO5L
laXsXPpbnxMCFIRLURqnpnw7L63ksmtp2F/bOgvPTVkqhznv7ccYe7YjpdHuk1AF/fujSOOejfKa
8PFJV0cxiklQlIUsNk4K1U0Djt7i9FhJo0TwqUEg9/dIv/Si9E12RMswdCu43cXOkr5KLKy3EuE0
ygg6cQR94du5C8ArOFTWNEnjrPFSaN33dT7ms7todUuDNg1xWgotRH+OCafnBS+yPPzZhGUEZFxt
vw4mvvBy1+WN35n1oJ1sqw1FVt4tprtEpa64iL5ptEQmamxHu3OMA84bVXuSUDE8VK2tZ+cwQmLn
qEwLeA1HiUsLBasq0d0QgVhpZ7W39hQXO8nTa/tqzSCqbH1kG9C9ouSdn4LICe6I0/YqPiJ0Xn9X
AcbmveYLkjfdfldALbOCa0ZyrSRp7k9zrDtnidjhJVQT0zmq3SDLUPOj7CNo47j3VIy7nv/+8CCJ
TWVZ1SCBrsvZyByGXa5GECWCIbxomqT4IzLDO+/k1qUgOATQWQWzbd2c6/nIfYcj0VW1w8Wb86l/
ThsVJfkw/JlkIHzen9TWVU59RJTrXiV7xVn+IxgtkLYhJYYrISvc51KjadgQRfalMxVz52xsXQug
AcW54G1+Q2cBOq1x4ixw7FFW+b1jgKdHxXU5xJYZCX3qLjwvxdx/eX+GG/1eJsj+hNpCAEaB63aK
/SxVo1xSWwiNego8G3SRN02BfB+C8v1t5G1D51KflZNB19dxSYv14FAvi/2EXZlEH6YI7V/v/6at
MyMSGlE5J+FYNylyFCPtZh6iazvG2s80tItnfYisnQ++sbYQYEhDwZWiELx+PCVbgpbSxNHVNrrg
ao1o0zjqMD+YjbxnNrAxIZS8BCYSgSoBTLn9xghWE+BJICem0nlR+sx8yBB138lBt+YDmpQ8ECY2
jQD1dpBQy9Qu7bT4Cpeo8wkBaQCoS31nDKO881BunEIFxQObZg6hKsnC7VBqlFZzLaAu+igr6NEv
49PYqdGDtSzqj0IG+P/+htgej+xarBT1eTH1P47hYBWqtFg8zFKGjGIcm98KeATngVLlE+q/9s5j
ubVciJZRzCang0a7Wi6pcgb0MSL06xq5p1GuTIcwWbqdUbbWCza5KC4Jg481yrMOF6UtYV1epzlD
jLY3K7+UVMWDCVbtZPBvc2rYCsyFoih/Ul27/X4lio04mNCMjxpj/pWiRun1vHXnqc96r5Ls5N7C
a+qZnuCeT9fGJCF9s+sRbRb6DqvbxZjtBQI0mmXY/g2aOwEYQJ/PqdJHPSycvXO2sU/o8lHkEYVD
4ovVdW022owws2ARyHN8xASi7LxeB75RpK3UuE2hqzuqHRtbRaUoS8pGf0/YM99+2VTTlmKKq/y6
RFLpmUOhnYRjzeH9/b/1Fbk/4KyJbwhz4XYUUzIgIS5xfm1anYJ2GBEUo1rhAdDfE8TYGgrgHKEi
ul00ElefEEGs3sGnNL8i0LX8GOQ5DDz6b+a3GFLev+9Pa+PJUw0QugZidqI4t4pJBwIzPTHwWy3V
MXtQpnFuvCBv1U9xoMaFO6lKiaJqmZ3+y7DE+TCGQF+uE4tecJOrGQBtY09F7/ZcLJU7RJlBiq9L
htegNH2d0QLa8xjc+rZcKkIqSjjzreknM+SN4ZU9NE696ceYKr4UGsap+SSrH9+f49ZQkA9FGV3Q
D9cFSSk11CnNLR6DrjDQdUGe3rUqPTvkowby6P3Btq4XSqw8bHD+BNjzdnuOHYK3uYmbhzwa5tc2
mxQVO6jWuphZY1ySpdLOCqShh6RI9D0W8NZEMUcXOhkUGqjX3Y6tA5md9Y6MwrBhu5S1vhzkOq6P
cWyHO2d9FWSj1yJgumgzvz55uBishpqrvF6c1L4ux6cnxzs9Nu4emXFniHUvtaYjPAQZYlu5+z3y
Xjr3UXV3U0Fx2/+RLKznsQ6vZvP/z6M9fPj28PKc+M+L94/s7lVy9yazurWcedArQGsoh7nfvr+E
7n3g7oQ86/rpm6msHrZ4whMUPJ19tdyn0P349f7x04e9aayrWG8GWd3xtd5kszEzjzvHVfyXyGci
ub+3LFtv1x8bed3gzvoxC6tJAYJg58mxSOz2OBKd/F60GD+sOgr+vm9PnV1w0wA9odG7rvRqUltX
cYFDRq+Mv2N9CO6zNt5Lf/m/3e42YQ0vZHoodYDUIxRYXQ6I2cT0rMCPBVVk6C85zIaldJFHkKB5
96p8zJa4tdwgUNPOQxDJ6LGncpRrWAdZ4hpaUeSepfTSfDJr26y8OTTkD+3Qal+tNg8tF8JW0uB1
kU+GL+tZaz7PS9r8TuG9JTh8Ns5LmBpFcXZMJENOml2DbGqjomxdCbH4a6YoUuc7eRrIXlRM429T
LmzcgUpb/qaYhaP6IejbD8MwBh/TwVzaw0hduPJNdVJK10nC4V6anLY71k6ifbMLaRp8Pe3D2isy
bcn9jO3l+K1RD72Lw7Mk4d27LI+TqlXmpRp7KBSjBJPDc2BN/zJaUvePASRNXqTATJWTWjWtQply
oUcwoHTozXGZZl4XSNbkzkYHvmMBCYtr55wX7SM8Nmyw68zO8KVqyulnjs4lGuuUEcE6FeH0ZQqn
9DNvoLU8tY5Fk9OFQpIZ/6JxOiEz0irRP21Sx+Mlr3TnlA9QkS4ShlfhgXxJSTwtle3sEMhZah7k
PNRxONFDVePVjDXJK7UkflwAn2Q+lmft/3ibJvNOzaZYPYSS1Ej36ZgUw+dkJo30F1vPi+elrNtP
VVKbD6g6hrm7mOPUPHNNRZWbNebyzTZS59doLvPRmUBoun0MZeQsKWZjnQq5zhHWHIfhsU8LNX0Y
23EYXejM4N/J3EcKR7mRhv6SD0OLQMWoL2cZ48bQDWViqgPGEVbmK3OvN141mthuVhQ823MqD0ru
hllV637TOfFdMY9t70Ixdr5RbB5tr5sK43PtGG3hirTMflClcbwalTJmKFpTYPRkwpjpPETlXLuF
Yud6jPVOmytuR9m8hj9WjZ2fgbirL0oambVXEYrUrj2E3b+1jrqkG2QS0oqDBnzBa+s5l++A/htf
eimIQPoaSeFlfYGWp5kCeHBnnCPD54F0HYNZ26ylL8XUqKYXwta/SlW7fNISbBeeC5yrF5ecIBnY
lFzUlymum8/D3Bqdq1ed9rWq1UU5ou9rlr/xS1VzT8XoZe/O23i8CYZQhwWOCCJwXRybkqldsrFG
T7t2yg9TNM0XRQ1G8tZmz59ueyiB9KeVQ9K6eoygoxehI0OADMa+8PMiXFxqicZRlYI9j6+NnAAJ
VmzhaHggHrSmxsbRUra9XdDdrsf6X2F19kvpadq9H3RtTQgtLYEsREiOtPg2GgljBOSSEBrppA3s
q2aZEsez7cT4IWR1l78P8TQh+y/U5PD8WI+md5U2OwUZZIoywb0Ta+NpgEYwnUxtImqvnXi66EOh
HEpZmf7LNiEdp6ZGcofa6uqVL2qghiBUkqvR4ruZd3ojuyrjXgqp6/5eJdh59TQRXmT0x9Y+B4UZ
y120UEpVFTQOUpUzZHfTqcW/ZeebbqQ/ou4kam60u2k2365glU5hajWw24w+155hNgQvTu3Yv3Jq
f5/qVvm3map5Z8w3u0aw2jS6zXxNi3LxKlxuU3u0amhZGJ3NsdcKSkEVS8lhloyf7+/PVfQnNgqJ
OH03HatPWuOrIkqZqXI3T3Z+jcJs4N6bnPxDqHUm+E0n6b5VQ+Wc+rQteXjm6UuWDbPmv/8L3kQe
/AJwLTatdcGMX+9Z/FpnHbNafkHQFF6halzU7TJqflY5P4bQ0g62PWVeEBR7xLc3sRwjk+hRjKYq
AIhhPXcljsaw7nOyyGA6SFqRH7KqGk5Gai33amzMewWy12LRHzH969c2VRvcAoklHpirI6Kaklmi
egwSJMmS0Rfl97u5cdqfi17Y/zMjnbdZzu2UdIIG60+pssk7A4QNg7tZrzQseiUW59QPNeQGOShk
YAgjtaL3V2Rj9yEWw0eBBiwkeMR3+6OOh/J1HdQR36XAevtKEKdcpERWPDhP2U5q8FrufPNFwIrQ
76UR+waehyHTDPjbos+tLsHgqiNCBfiOj0bo61rX8EAGtV26hC6CtVsXdXYd56T5rqZJ+UHGaexF
NWJ99pcZXux56BFrd4vYaKOz5tTW57xtzRFPkir9DgYl+ydTAxBx88T8DoNaKsthrLXlVzFJKLdW
QwBkRo0HJcPfsWnUL9wtfecCp56GD01ESfhgtZCW6eGi3+AS/5hUb8F+/lOHoTG55AVW7GGDmzgu
t8LQuWGJEdEj/f30U4P4V+Aqsz1+fX+53jxkbGNkR2BDiFI8/d/b5QpkqcZ9F/OGCmihpxOKnG0E
PneO6eYogj4tMgW04ldXkmwlWLTJWX6Vs07lPYmlhyav9yRK16ni6wmh8Yf0D2Vd400NPkbD2sxA
Kl8XK4hPWRaMBwIf2Z/ipGf9lcCLMlV/iuIuxgrRWL5HjaU9Ici2Jwz15trnq4IohvMLohgkvfge
fxwCcwyETiaYnzjV5wM+WTyqUgvyQdYmP7Ul9iSP0M5x2LoLqQHD3+Ff+Kmrt6acZWcRECNKbWHx
v9DIh0sihbblkmhax0Av9e8QEJOHAFH4PcL61qkXhlYAHEG30DS4nTBbq+KQVcXV7OfxrpGzARRj
gH/f4Aw7TcjNoaALkHIyGh3v26ESqSLvE4A4JMltKulSCHsHMYopXezj+4djYxm5x2TUGXm+obSs
lpF0ItRmdKCuc+uUp1lPq2uVWuZBoZvtVXVU3slWUOwMujE/sH4q+4aGHfg09XZ+jVabhOhLfkVw
vfuuYZt6ipseYmisLtYeXvMV2Le6QlGT4VURrVYw96tnjPosqcTApmnIH91mMJSL2TS5y5WAInY8
yzgVFcmhSXv790hX1q9ikJypKbfnBNrkSSoW40KxtRPSo4sb1PKeStZGkGFT66cuTjBD63u13gOK
VMo08aDEhgVQLupbHOLVfE7uMN4rX/Clar8toNKPU4r2GGou2Xx+fxtsPPVUAvFW5UzB81mHi7UN
mKoh574uamreyb3xjEEKMqtjDnsMh52d+G1rOEGIIZqhSE9cc7sBKrMuFkAN+bWyFemzXbYIWxg5
MrLVkB0Wa+6mnQHX1S9xb4J6AbQvjGCEYODtiO1QFU6WdyChA7N6BKUWHvKuilD1MtLkH8yxxmNW
d5XlaYUzvwRdMlxgt5Z/HzlwcSClR34PaGZNAlYnKWtyHQhXbrbxXQ7fFRHmoXY7KY933qPNTyz4
jlSzSeHW1Ig8k5faTsf8auP+dbDC2Dmhx5OdnSq07rqlsf55fwdtnWlaSEBicJ3hM6+uRzWaqnE0
ewjXYdR+ZyRjgWud6J+NYYC++/5gW5MTtQggeUJocr1dhSN6iJsawdeS16dUSZeTUqv1qQSA5fXW
FP2HyQnwC8hOgW5cM+AypUitYMGpo+KknJag+Dg403SIdVP/8v7Mtj7jnyOtPiOYJSVcCIeuHf18
H9BhSgGMAhwmx3uV082hkCrDjV2cjbUCiwp9K3IUUu+5rUq3jMbyIWs7bM2mOPr8H2alI1hJWZSG
0Tpinmk84hgN9i6Ri+4aWxx2v7TTidqwSkj//mAbkdir+C/NKdJStuPtUU+pmcmUi5JrH4W9N9ra
fBdV9rITimx9PZDkfDwIhMLq8naUsTVjvQP4jOj4on1Olig9TJ2xHKul3ct234KLubx4t8g2SOa5
olczCnoEP4sILLfudGp4SNTAnKiOJvpxSNArAIBm5xD6JWjkblk4TX8qyxz94zTFFRYPrjx3AR/0
F4Knv64SiZ8mQgdxi5OziZP6Rxg4ZA5pf02vug0zFLkiq76C4drDbm7EfWxSOJQk4NQy1qpVONib
yVRjxYd8ADrHchu5uj23F2Mwo0NkU0OO66E9YcW1d41uLbMglYBPhZ3PpX07v9zMwNfx4CJIl8Qw
lOT5DI0q9bIpLY9/v2+R5wZ9Br+ER2r1KVtzwoBNrDKhP+z0uUNHdrD2YL2bLyH5vCCTwFKX1xrZ
4BiiqbVwmYsDpz8kbbJQzZWjT7O2JEcyc9oVaIN1By1dKKiMfYvjt1XusLG2FpRmDcEOOQyrunqO
myFMikClG1AAxr8bzZpuhmlJz3lc/hyDSf7hIAX4faD3sPNybF0OSBmKoEPg+9Z2IWpgm5LmVNl1
kgfzwerG+Ktgme88vlvTE+8Szw01qjfeDjiLqEVa5SDGzaZ/qcPgaaGPgLxmK6MtoiwnEFuT60xp
fXp/D21tV4EQ1zBWEl2x1XftdGyc7A7JMCM35IdcmfPKDRyr010QcOrP9wcTG3IdWMPxejX2JhVc
26ibTWsvcs5g/BjI2lo8VieymoAYuYn0UxHA9dhZvs0hEWHCH4x6BebQt8cxqrIQnVeuG5pK+sda
kf5Np8z5jQtcRPrbD81Os3xru2B3/X/jrbL6JgrUwREgiy5Thswt1G7+6SzqfygeAKRGyACeBptz
zYykqQBfNtLAF5Wl9CDVEOBJ1f4+iIEGxOsL3k0wY1Zzka204TgToeFL/V0zUoyk7d70gNOWf/82
4k9HmYKdL1RQ1dtVkgO90ZIO0dC+z8svXWlTIypKGJ7ZbP6HdxjhCdBtODLbDCVW8M8HCMSG1meU
vWyULj5VVmo8RUkV+NY0WOf39/vW1clYuAyKiofA2N+OhWOETPMXtdAhUofhjAgYZbhZSkzfjDNT
8SXTjBXXKHpTdaOmawo3xk4s83O8AvcQI1uVICQ+RIVWVIWpbt3+GOxcCslsEewzWr2H1DSr/e88
rcqfjVxX91OiBEcla2ukIbDvO4BGHC6qVvSKO9Ls3rnvNq4dhwQWGBJVeRGY3/6WuW0qW1KIj1Uz
Cr/2zax4xlg21ywL58P7i7A31GoXl5htD4sDFC/CR9cr+7720UPLHyUt30saN2ojEFIshE1Is4F2
rZa71bCkbkUsHqUKqDgL4ssUJfHFmbr0VAOJPM/RHjrn7YUDNg5ugWg40CVaBwGTGtddUjRU+6cA
878gNF5IGeU9sWmxILdXN8OAGiaF4szwGN4uWKrTgpojAH+m1CX/dkndB57VycbJDibqy0isXgyD
hkZs433513c4YyPMJernhCHrkpMWhZaxOJQwh8GeD3EYaw/tKBV+IBXmfdy2e6oYb98MgTmk6QYV
BleyNW9KTetS482luhJVittWSvCgjlH6qGqDCToP86X3d+jWEoICpEPALYtC82qHFubkdG0N6boN
ButTLynpYycr9c4ob88BSGwECUXHWST4qzs21ikhmCh8XEcyjl8IQQfHtI+mB01Od/QPN0eirA1p
iGSH/ON2r+hBFOWzWrBeRic/h+qcQmec52NaR3s4m61PhzzT/w21mhSwEZjyGgjREieuSztNyn08
VXvA6K0NARVLNA+FheAaspz0xLzE/Ohnz1XnFaNkJS5mJeFdbPbtqeW/+fD+jnh7kVDuMYHXIrZO
8LlGTJqtpgQj7Ntro9STa0YWEBsEOc5BlzaRa3UC7VC1zt79tdFOY1yhPQM/km7p2oJ7InPryVPy
65jMHbgQi8jJ7fCiV7xhioqXqk4Vbk8ZFIoW9Nd06qV7OBEYkeE/+hWivvkD1d60oe2ZJzl6XcGw
s7fe8jZgd0MiI6kjghThz+3mstXUwDdSpzkDDuQj+mTpcWyG4AWhuuEem/LlDLwL4/SsKN06t2UX
EXDNC4fWfshKK9o5VK+aGut7kd+B4jl10LeFSUMGCRV3AwIGKEMUbm/mAeKBqaZfx3y0G7ePjCL2
8dbM56M0llXp2xOism6saJntAWnSc9cOGtP2EAfA7HzEmCx4GhclarxSNafZtfIF3FUc2RT1p65R
5Z0piNtlPQOuOaDIeE4LxfbbDxrVdlTGjplfHaoEB5260bFHr8qzert5UAO0oujV/BgiNGhgCu6p
I28cLYM6AO0ggbwGFH07OrbPzpxEKrT3oZGeRnnojoqRGaemnGm92faegOgrJWw1XYPEnLo5jQR6
Cqv9w7mSijDEBqnAIPGSUxM8BKF+j+zsYaJAcgLoutzB/K+P/byMd0VrK/heDZB4PblWk+e+kptP
UWDv0SLeLANFZlDhtLIFi+wNw6sszOzVzuiCm/G3utHzZ4QVTNF6Nc5N1eRP2tIACZOXTICzjMtf
XjhUD6h9gRsAOS2oBLfLUJWDiQ3NZF4cCcphCYjsif7R8MBnnI65itktBdQ9zv1rcnmzFlSZqZHA
bBGC+gA0bkedbGexEzlxLo6OrOU9tzxcyHZM9fRONybnC5Lm9lVbsj52zcaunwc+vunmeZ9EfoqY
4xP7SpbOgTPTPVyCNPxUsJsfZRPt3UVvlzuecnUvjn6zY/nR6Mm/ksfAMK61CyhWT1NWSvZlqKOv
CY6BJ90K02PLZeV1rV7vhK8bw1H+BORNGkFTfy33jstjG0SA8i+ogU4fA6ttPbrEeNDPofTTrpuX
v90IcPGoWgvFOorl6963bYXyoOM3fCm1QqOplQb9vTao36Qs0J9zlFHPwEK7vy1CIHcBxEqEW0Da
Edte7YO8qgdhP3IB2DVfbL22PX1GdXEcEX18f35iI6+2HAkQVw7CmRD014KSQ19OYdBObDkTfUPf
RlM0POvgVf59f5y3y6YTkQMx5gkXeoOrGGgwOE3Uq6xLPWa2nwAiuFg9UKpgieNjV9XKzjZ5e30I
vQahOEBVAFjV6h7t1NGuc7W1L0YfNh+ctOzONaCKc2hU5VWZnMGVrLJ8tCf09Gct3yuhvwlYcCIj
9+A6oN9BqitCwj+S6lrPHHnpFOuSa3LwhJBH9g+ty55RjcL4juAjr7Rj1aH//ld+E2mKYamno5tC
WZAi/u2wfdPhTACd5xJZ0nLCqQwQNRCTI7lEsrNxNhYUMQBKBrIga4MpuB0qzEO0ZrVB4tjLn0Fr
q5cxlq0jQVThD9WUfXl/ZhvDUTLgzAs1YpBUqw+KRm1e0jfjSJjNmLtwC9t/RjuNH6cyx+xhnP8a
u8Wy6RR5QCmBVSLuvJ3f3MLWpCTgXOyxsD9JdSW7CUq/38Cg0+FRmt/vz29jwyD6gVo4qTKYhfUz
3GM0TdKqOJdApFcj1ObHOe2VJ02yardxlP6yyFp/fH/QN0msmCPXGxtF6AGsE0kYT0BUlsa5dLnu
hKcQF73KdXIB/VhAGqWXEoWT70ZWKD/KvOn2rKff3j0ML0owqJmRSpvi7/84JGjU9qNpcpU3TPo4
21p6DpjkTi1taxQhiSngxaB+9NXOsRNN64POdi51U+tfa7RVr2Uc7hUgN06e6Ctxg4KTopOzHqXR
9ZAqPEJ6s9MeaqcC3xhosktyvvfgbkzoZihxVP74bHnYTqEjQYu24oKqv9Sqh75K9yL5zVF09j55
F6uzLkGGJdteD1Eatrql9pV+Vi9abwf++ztwcxTBPYGnjHjTuhw9RZUzSgrCrIgqLxdlSgHOh8ue
Y+XW4gDhlcHYighl3YNSQkXJ6wYZUS0pvixdkJ3yRom92jLHneSBJ4avf/ugErmr3BrIBdAWfqtu
Vo/qFOOB3Y629WSVdfht0CTzSVnkKHF7LUW7Ki5ifXLHMke+D2yImn0pBgMFg2DozWs5RxEYan2M
z0jG4OqhU518iqQs+Z2qIYQQjjTQakFaTB9iE106P0p6+ZdcRmbvwttQP1qdBaC1oL4XAewa9IfI
zrPZzXXqqG5KSIsrt4SHjAXCOfacLh7UY6Z0tfrCxZvTYUHlaTigcW8RaGa5nPhljQOlh5MvbdLZ
Ks1nc0kL2Z0rycoO0qjzsjm9Yv+r26lcQWUIeW/SZtKf7blHpL0NF2dxo7Fe5keCXOPOaBu0SIfJ
ln+Uk5P8jiLN+gCfPAzI+LBBck3cdf4H46r4mGWIGZ4Kbv8nFLGC0h9NCwym3Eup5g04C31NpKL8
3g597nijYeS2nw1VMLrLbEUvqQ3Nxu9geh60wB77c9BP5oNZjMXwwVxs7VNlOBOZeRto35IOVgZ1
Z02Ad6JUOoy9NoWuicyndEyVuL7Pp7GNvTGV0u8xemjxuUBVbnKtVmmcI27nUeHZjlQDJMXh1oAR
M6Fm16tG/YSBnlL7wdSpFQjKvNYvSxvm/y5Rm3wtcSCosfiMIL1I8dLXrtF2tumaaTRIPgxGq/eS
kn9cWzKqJ4yspdSvA+jpvknsJrNSpkRdouMVfpwbwFD+aM3anZVbU/MggYNqP7ShJv+vKBdF89Ia
qWR3qOulflaDND0lZomNSwj4S3IBvTS/KhZ78MYlDRKvbgtYJLo9lR8Waxot10icujlLqlr/Rv0h
iy4NQ7IeKvQa14jtxHk2k0qVn4bBpFhDdtLec+EiWwEkrgLDamXWD1x4ohTa1JAnHwN4zOWOPsjm
KaRUCSAPuvsbjxMzrhUZull8nbtwvFO0NjgYZtHsZIlb9wpvNY4tKiYcXP23N/HMhT9hh4OYTj/G
PnyfhaZvn/hNMO55M20N5SDKiIEo1Ackc26HwgMSmdY4Q/h9kbCdIv0ALRGnJ1KhdkclYGMoAEEU
7dF+E1X7VS9CVttyNJJaugRJp3lJ3eTHqjbDe60bnD0IzUZYBxNBlNcgQ8OIXkWRnWFivge2GS8R
vT+Ys5wejNLIfkh5mN2Pij42O2HrxsbgPQP6i7Y8lft1NJBBtFbLoQgui9VOfo6zh19zzPaqcpvD
ADcHnSckfNcl8w7QcIa7LkEH4ZSf1b3jYYnceDbyIq45qvovY2jSsznnmp+bYXk31PNPDHQyP1zM
4jxWau91TTmc339uN6JM3iT6saQJFFTXQa1QltMilMcvrVnhUhA6EYD1WkZTyS6/67NpnAjK9mAZ
G/uJBIEm/qvcPI31260bcCEtGfjiS08l1Q9ipT4OS0inu5esnWP/djuxk0RrkQ4QX35NJJsXuymx
i1EvShhmvRuFUxB/aWSI52MRtfGPcgz2NDXezo7WIzxDauFoQqNRdju7sIBrOrWDcomn0fYbREYP
gQqMOynqwX9/9d5uKiIxiCT/j7Pz6pETWfv4J0Iih1ugu2d6nPP6BtnHXjJFKOKnf3/45nUzqNGs
tNJZrXSmuqj0hH8gJltxTNvZRS6ITxNTkEdSFuufIY7kF+Llo1GefUMmgrEEABo801aQx+2EbNRn
+2rVj0H2HRhvrGbDybXI0tOmMn2P+/3gSD77gqQeNIPpFK4ZK/jH2wFHNcHfVsKTizPYmFJRjSdE
35Yghq9zkAvszG2tG9G+Z4ewXJurzRkiBb4E9jpl3JQPTV7lp7aQ8tIItQ7gsB5W9Nb76yYaXOe2
1lahWK/UI/12bhTiLVumY341ZVrMYYPIkhLmuA68L5VsaX/ret38dpWp/zTPGXxoq5qch95ZHSFf
uHf4IZi6MmkyLkw0N6samUk5JCa2hUrhdtjYaNH7Lur7D/9llLUawK1OErR+/79SE89oF8XOXYLf
Xq9DBUXPN3aZDb/uj7K3YcCyURfjq4Lr2zy7Q99YfV0hfmJaAnPpZv5VOHMVVqlxZPaIJdqzBVy3
5oqWWTcpNMvbGdWozc9uQ5cwMwe3OWFpb591NY7sQCaIzPjzVDv/5pXUiBALmbm+apaOezZEVGcB
RkDOZ50GbRxSQU6jcBpx6fLJGibiNOEIPzf0rgmT3slXq2yhv02RA5kwfhekCaiXm/lZ6Ubrndfi
iH7JOxQuQgcC8CvLm2P94tHv8R7VGBOiVwYBghmUwBoIxrxJ/2XL1urOWNOM3xyhTfNDjYqXc4oo
Jf9T4VCWwoIvuuUsjaI4L9o40NttheU8rhoE9VnzstkN7YHmwZPSd4S5sTO2ZmiZReoFqjL2iOp0
Uo1OiZjAm2ukF99LKOgC+5myyXy6aoYVpq4idb81vfZj10GfJ0x1wXWgP+pogYh6qlM4Vhho7zkD
vTxlkiLyFc+edd8s4lz7ZyqFLWBSdAWXEZ4lP620TaOACDL/X0yz0zxXqed9g8oGEcqLq+Kp07yo
vbREySIoTLtLzj3aID/zUouKM/R2+UHL6z7DRSYVk1/BIC18YfTGq3FZxuXJqL0kfu3lijsEEWCN
b9aY2iRCiYMyfunly1OizmMRuohPyWBQW0PxzT4SvyRm2XiOClRMQy2NcgXWv1G/cr0iHwLksGbT
z6bY+L0UZfk9l9J4wrVIjCe9iKfOd5wsbh6yvFMf8AVWpd97JWCYsVJ+6TbqrK7WWt/n0VMe8kEv
fvZt13xrq056EGg+oPQl+ig1H4rI8D72S92np3HSZkRqiT3gwXMMKz9ZsuE3i968zox+0d6pxWLb
J1cf+uI9Fn34LA9Qlduw0ZX505BOUNbKYhguSjanxsmMSomGTJ16b5FlUxrUDMbUCaS9yFPp6lny
WPVGJAKwdfX3ooBi75tpa8lz5y1q/uDYkflbTLXXhJSFFBC1SWfmYdEvEEKn3IrOjRrXVaCDwUvD
qutjtoCqTO3sj9rUfYgQhRjCxRBG80qNyTx9WXWWE45qZOQ+nqhIGEyLIh/soVi8B7pdaMtOeFS/
bZTE5DTY44dFRN7rTpjqxzmhF/9Qx7JI/XKwi890dYuZ1TTj9tRI140vnWN03+FGwQ6s4R4PP2J9
GbWw9BqN1DWfreaSpLBLyrRrc3+RjUiCRHPrMXTroXyYUq1uQ0Ie/YPUEmt54ylT908rbO+ng1WK
8jQtgyqfkiQmP1XiVDyNiZ24p1hmI7inySg0H0aNfNvmRgHxGFEC5TIrKODB1428zzhDTuNHZC/5
lHrGDud8ElK9FQTs8qM2kcu+X/Sqi4O+QM7/yqro8DIW+TVCWdC6mNVSf6pF2ywHYcrz65nrf6Vo
0KgHGrONfc1sXDpk+nIUmmF3DRUZMyQDxcf6+qh7ud6+t88rQ1HrRkoUewiq2Le3s6TzrqICCxBB
oNAW95AyPKhA2Bjp7lchbPsz78TwWKcxrChFiY/SzL2pWqvFBDV1wqFtdwjBD8/oLJvnPc60a73Y
5oU6hHIRmOcdPODPQnc0lWjU8g88VoTiNg8R6hYzCTpTxdRyOrulVryxK0TUxpHOl59EFD9Etxx1
op4j5xmWsjRRGRQwZrp50YfBsYSoI1xmpdNMl7JKbc83GtWrT04dVZFvUB123rd4n/12Za3lofSo
ceFaGEGOLXIXYrlMbMePNcU6YhTuLT8qmUh3rQh6tsBm+REJR2UZtWwMkq0T/Fe6nmNjXwzeuIuk
IPsZqdslyMfkoiVHLi3rH9/uPQp9dKdXIJaz9ft1jBH7vRoEdqNY4jMWzoofZ4r0o9LIcx+zDPUg
L9/bAUyVpgvEp1Wf+Ha2WAiqkSIBT06WFX0ZklgJMMiI/FyO5eu+zpY1jqgPCpp7O/yvQbdyRLAm
HUfN0uK6oFB8sZAFfhqbleLXHAoiP0tv1q1GhxBaI61IcytcCaKu6V0oV9dh0gkwqE68VaO8fSlw
/s8oSDpQ2ADIu3XYNJIeAlvEhKha6h+wuCzP3WBVAeompuaLqbQvWTJ+U7TOO90PW/fmBzthlUFE
Fpxqx+361QmxMU6B+RXD8vxNhqr9dye1/tMotHRYFrTHn5ntlkOuRA5B+HWgWg/Bqu0Jk73ipYUE
vuIffwCKjdSjtnYabgmABSo6EL0mDaZoKvAE6M1Tkbao+SydfRrEi4m265BctnxBGDNwyW4/nyNA
FIE6hI9XjuNZpli11V2bhIBp2kdncdJwMLP5YPvvrRk1ML4l1wwIq019qqrFH08U1AOmLvrS67n5
nuLvkV7l3iEDYEAnjPcKks62Oa4Z6dIign0tpqYMgFBpAaI9zYfeFMPl/iZcX8TtrUV2z3upgp9g
vNuvSOUAQCsuHldSB+Q4xr7GcK/N4TcgyxT5ElNFkNCiOOdGGn+7P/beBYalLXIY7EsqppsVFCm9
vq4HcI2DqxN0tXRowpvTqXAkif+U5kpAsK9+vz/qzseF6fDnjl51eNT1V/2Vk5ZlgkLXyD2t1Kn7
qlDQW2gcJfuODv9R139vKLJSqLJUT6G4b8KRRHEl+Tsfd1nMPBhmjF40o6zCHke0g0rGzsZkR65E
pzX0IMy6nZXhRp05FXis6ZX2NqWW+NQi1XRQxtydD9ENavO2sRYObgfB7pM9ZOkMkrv/YtCRfCIL
6y5QN6uX3ycUY8EMAroDdbdFPtWKlcaFruRXL+rb1wkOuQF1BNLPPPqd63ifOYobPb58Y4DrAUyE
z7uK0tbt7KIct6McGto1knr2ep4K631ULuPky3wa04Mi1856cX2tlWdaxHS810/91y5E7cDw4hHx
cN3O1WA0kvRsaO0RzW9nwXRakkRqXCQwRzZ7fbbzRdCpza6iUL7nXVWGk1Lqj8h6jweVnp3QS6fR
uXZucZIHsHY7H7CCgv7KHF+72u5/xxROFh7PVgM5oAMP9tcuVPzJIw3oQnTglikkI7SP2Fp7X5VK
PqCQ1fgXZsntr9AGo4GhXcVY2dszCn1JfDYVcURh3BkFM64Vu8Rmp7O7WTu5iImSKb2XDCGEJ2+c
Eitwsto9irV2x4EOtpaZ1q7S5psC+pikjZYepOxUw8q4iN8W8FUPnrR1W29eADCVFLXouRBMbpkL
mpvb+lgqyqPel1VAG9jDnV5bqCo0+hu3zvQgwSXgXQw47SD02tmdvC2khmArIaNuQy/dStQhRaz7
msYR0niWEp3QTXPDPl6Sg1h551OugAKuLZYMuZNN3TU2hlEnUcKtGH2Ed+3oaD8ssMkHo+w8aCCg
gC0gpo1K8h+bi78O9ZI2aa/0UXwVLmaoJ62J9d9WbnuICk1F654pedfTo4gpmr/8Zgbkv6LbKGZz
M2+u/6IaWuHqwE3kSD3FS/I2TOelDqdKSV5+TcLDtC3YElzRKAHdnrFR69ICqBzGAHWKYS+l6QoY
ZJyeMefS/8O0WCysD1ZjOEi2t2PlQ45pR+TEqCfGPfZARWI/zFBdaVqn1XjEhdzbj9QOgFshGrJe
mrejja3ltUrapde8IZF2kIEKxyayQjdVjhpve/uRQgWgEHz5Vquv26FcXZNuoS80Vaoofk0Bar4o
xvjv/QftOb1u1V6mIA6/bl2o7QETXmuNNik6oqlJfcqMvH2PMFUZVO1onKZMNiG5ARa6mWKfonS0
UAKdX4y14Tes+gtIbvHOGdvifJI6faZGFOdHtWweC6PRLsaIO0ATd/PBbtn7qCQE621GxMBVcftR
oQZ4alYh3poXiXxwp2y+TLmbHjBYd78q+nwryhG1MDbn7TCkI3SkYS1c1VrTw0Tozlks5eI7MNqD
Xu2LcES3LBBo3fjt3Jfvm8h8MVlp/aoGZbpVYN7ElOD2N6TzPBSxWqfQdrGsSemkgekUow+upjj4
qnunguiVRiMOEgC/Nq9QggF53XdtfAUbi/9cPztIjU3t97k7bDXuDrXm+4B01zbZZlaNYySmBZX9
Cn8+O+mIr4XGlEK1To0jZOxztif6HDw6q50f1RNjGzBXyD8YXqGVV7zylrDKp8SfSrUKGqMaQ6ea
DAqnluo7tCXeRGkPAZQe6cVeUGG5f0rX7bJ5f+lyAnzkMuWa28puu1YcK9JASCcx3MTvollc9TZT
LjzC7sfSiufw/ng7H5nxKAWAeyPv29apVKXPYl1lvL5eSuwDXV2+MqjMvQMvFh3snXXBtnOjw0jv
b0Wu02K93aaDWY+QJlbyJaCGLLQIBUOkELwKhYS85D+YeXZBbtf5eH+OOzENmGd4R9h0kEhvS0eq
JYwaKVt4xbXMTkmURGFmqMVbY0AvoNKyjsZGr76tinJ8eUyzNv65BDCWp7G6eUOmslTgR1joMMhx
Cq04SUJsP4vTVB5aX+9dRNQggOqvSpbASjZft7Nn5MSKBANOkZiN76T2dKp1bTpnlW0jH2DokHRs
4Vx1BdBXKKamt58az+i/3v/aO/cuxX2MsEkN10L/5tiKfDHm2qZQl5S69xptCvO1rLP09B9GWX2s
dMA63Efrvv4ruMIidnAmWjtXOdV26GlLEToqLNv7o+ycDoLg/x9lc7lXcdHwXIEI0KnwfNLUfjzr
8byKvhzK1+4cfKoQ63xW5iQPyu2EdGMeWpWK5tXMy+qETJZDlSeJgpWb76eMfJBy7hyKm/E2ywSy
Nqm7tV6cj2P5A+5u/FmHNnSpCUQezaxKM19qVkW7z+6rz/c/6951C3MXwgeFb6DXW8Ei0WTd3CkI
TAEAjRN6wXHxmMnc/Uo7Ab/JsUfayu/ASYXqHMX8Eq8wXlmxWF5DjCmPMC17q0x7CO8Uyk9gjTd7
KTMXcgXMH6+8z9hDODTHXiOg2ta+aYz9p/tz31tn4E5kinRrMPjbPKD0nibDozuNjk/9vaKMdk4y
xKxhP6ZhoU0vhleh24BiCXcuxV4mt7mBSLEbAKozMtOpV18T0+yCzDGVMIlt6wBetbejACHCzdbo
e3OuNzs4aaIxMfBrNlqa5CBGo+T9qAiE1JMe1MLoxEBY2tSOphB4Vn6wp3a+KzElhRrqlzCWtihu
2srzZCEteFXTxQZt0fxWZ2RvLL3u32dOVhwcn509g2QsYSxP2Z876Hay2mi4cwEC+Tq0g3yHSpP5
bxOPzT/1oPRHqMTdsegjcaEiuoXgxu1YrrXkSW8jqiMda3pVRbb1CDTLeuwtRLXv7869oUyHrQKJ
hnr6tqZXRWuXUePCS+SQvFmUcTnbcTl8ypRGv9wfauedIBBlr3DgqOtt5W3yarRVEaE0UUxW9m4C
G/xA3/4/rBOxo7PirJBjekYI1CLqyo2rrpijJvln7mQTSHAXr4e+Mw4m9Ny3EsQRgmWISwBo5Kxt
jraCnFwWIb1wHd3FUcAv1057EiNXyXkCKZEGRltmfQDnDLgMtsH2z6gyEfvNWkP9Lhesv8kfxAzI
1dLyT1058X9J5Gjjx6MMHZq+Rcy/S2u2oHWOBKtOWbrZyeDp90LV6TIn8BJPSUMMrtjwsSiN3zim
j9lZtaIO+U/pAsC4v4o7G2bFrpG5/gFBbecMKKcHIQ+hAUnV5gSzaz55iE++Tbrx3f2Rdq4XgD4U
2lZFFsram5tMcfOoa5GQR5BFR+WYNPriTnZ+wbhBYAlaloHRx5OvdjgP3h9552qh48jh08ibNR6s
2/PXO7KNSl1gZDdk5Snje/hNno+XTMbSLyv1SJ9252RQuuFMmLxIQNi25akkmvEJAzje22Z8EiJa
vgGu9z7en9XeygFM5arGF4l7czMrXDiTBRhaeo0WeHrZoI8flBFtO0R4jwLwvaHIZsgxIJMBUNjE
GgrFPPIalay/tUXYpHF7hitS+Dks/oO12tsla4ivU/TluG9TYXxNx1nVIyxbzEwZL7Y0wEH1ffe1
MVV5ypsZvkk5ZeV7OKd1/B8OA/U2gnAq3Ks24u1GaUbNWeLMZfAEkBfqldM/ZTS96SOn+fDyxQOq
TWNiBX0gXH47EgV8oMSWhciAEmcoFsZmgPyoGcyaOIq093Y/L+uf0SgwbIWZ5fin7T6nKALNZWBD
nP1RRIUaWF48v3IaSh33p/bnOdukiav7INB4yNUroPl2bnjY2eD00AVyxsT6ZsyV/rUBAfleBaH4
1arL5NNUNNj2pE6bDEizR/q/ArjsR0wEKzVQe0eZA4Ie/FGdoakeJ4+mh+92ODWOmM/Kc585w4/B
6twaNEozwXmarKYMW11YT+ZSmS/WKuBZoNy2Ymsp0WCpeTsfuOqDie5Pdq16d6DdrpS/ar1Ofwon
a4fAXEyXSk2rT+FCCPDZGN1uOXiZ9i4U/EvpxiMKuLbQbn9BZ7mT0zYONP/FEl8Nmw6yyOPpoOm4
/pXtuoFfWPv9f+xGNvOELCQHjLxWB9y5AnSWdpcpLT973tQ8APxsA89L9Yf7m2XvZoEzDhERQjyV
r80ltjia2UUmXbrBUX5CPdJe13mWPOiF7A+KF3vHgMsL+YW1Mf7sGy5ootA/JlxRFlX57iqm9sPo
ijxGem0Rr8auOpJD27vJ6ISzXmweqEqbqSUeRim2tRrEJ239liMxB16KC1WtuKav1qP8YnTKfCoK
9u79j/p8IVeZiTVDofTGZbZ+9L9y686A4iME17X0xuKE4fcIANadTi62vsHU46TalFby4t3DoMjk
UlokXfG2emv0znAZG3jevcZuEFHLzaBYYh37o8J6a6ldHHpqjB3F/anuINgYFkEFlGYZm3j+dq7u
bBltOmLkYoo6/wbKp7D8MV0W+IiYDJwgJ8N8ztocGQLpKSOXjuV9ibpOvGmwetL9jiBWD7qhSI7u
3efaPYRV2KHSjIP6RHVyc2rjBp080kIyGitzvoCvq2LfQlQ9Ci1tqH4rolAnrCDy7NNCDPTDAeCO
MyZd/zSQekmkR4evLA6euOdXCT8KbgRkFhJLXtnb76WJSShFTzytlr18MAZEcu0WZuL9ZXl+2Khq
oF6KUsEq2LglBTlVBuBKEHF5UWldLWOpv1V9Gb8bc4MOfG965ZGhz/PTxojAvhiMtA66zu28eq1M
3V7hks6TVHkqC4q9nlpMJ3JK9VKqxnzuY2E+mcj/HEQsz6+wdeSV4sYW5KBvrk0IBHAge7ryYDUB
dw9gpNqGh0zR0GS6/1n3JqlTcYMnRC0SNZnbSTZGl5VwKgn54qR8TIDzp0EVeYoZuoVS4RQ3R+6X
Jurqp2xBxfVg6+wtKjUI1pR9s3pf3Y4eZ7GdmTVWgo0xd8FcpPl7J3YSfxFjdjH1PLncn+0fFY/b
BwnKPVIXxBIOkjlbs3mwqHPaiNUhfDCy16kuRwEluK4ksPkWRXjoEmXL4oKTDxbh1hjJ0V384eRe
554UrdWLH3Tm5m/FlHhPbtLI+utiuHBpkzEd3wzGIt2vQzoq8lSPFNEe7DyNvsUOELsAwT+4e+R7
lvLQ2vkUXbC/TvO1oK95YWLikXeeGq8zTuUAwwmJ16jqfEoXveEvcmhej/aQSfy6Iht5MF2Lnsp8
AEEu3MX+SgvZjX01aaqVBSHM11HdJ2oAK2qokRSQ4kPhpKhmjpNiiJMnmjI9tQuwd98pWmpoMU8k
bhdmMaw4WANBsoHqmMLsUwGXAtwctmf9bEyBNdvDTwvOlR6O1uTQlmyHghOfurMTVN2Cm7FuyRay
YKfQKFnwnwdsPw257deLNehh0UW2e9b7NNH8olbL6ToAt6+vSlZO/blHKL95IKQzPpdVrfavS1D8
ddhMg/pOpS2f+n1kD0m4yFEzPtzfHXvHbvU4odlDQvKsvduj+cAjRo98zmIjpMyDdSGR4qUZpTx4
T3eH4qWAoQmiAt2o240vaU00qV3QI/eW8jwoXNPosERPnVA/3Z/U3hGjhLzaBtK5pn90O5IFqX0p
04FmJBITht+3dvaBfMS+yMmVP61GPcK0rX9we8QwJVhdu9eqxzYPkc4yjKJpYFKXTmX5ShQ32D4q
nKmDq2tvZsQF0ETxgOYob2am2r1NWwFz90XN2mCkhxr2WiN9ZFMH4vx5Oris9tYMFOT6ESn/4zt0
+yWnyETH28Vhx1CX+oLVUhOKfOg+9DQkT/cXbXcoOiWkc0iJ0b25HSrmxRnUKsmuttoPTzGK81et
NrrTPNtm+B+GWutgKLrwHbe4rGoG6F5kE1+xqsyT0uWm38RJe0pMuJwvH2oliZMxrnHCtvUlbXsy
khql5bmc0OtTxil7QF4sikjF0M6/P9jOw7ZyeteOAgETbenbT5iaGmhEdTUeNNw8MBbP7X1IJb2v
SBD+kI2MQCIz/YaU/wjRsP7pzQkAsErHC4rHKmO7eVPrQqANqhI4lJOZ/qSt0pxyU2tcv7UmLN6p
9kf0L2zQxzD7PPtzrPTeYai4cwxB7K77lWNPH3szf0dtuZd5X64Arx1KOFWjvFG8EW3ZOmmKV4i0
uOWHmC/YIj4P4jGYKTnyeKBm8VaXVv62MdxYP3WyF99LRSYHnYGdHQ7wkPiaMiEAtu21NGmlPtip
YNu56LjgfobhT9LmJ1tGR0zWndYSwg7EODR814K5ugnkvGYEAekQZSR6pvty9qaHpl9cP6sTJ8yt
Jn+wHVGfzXiJT/myZJRp+4gfhsPi/T25tyZE7qt0Em0JDvbtntQGS01Ll/wtK4r+wYms9L1XmtH5
/ig7bV+eMNtbi0CrB9P227Y07joQ/Hh/uHI49wr6ma4H3QtLDuupG9zq0RiHwad22p5zuXwxKUof
BFp7y0uctYoOg4QhvLydKVp3QjiIQlyneYrD1VfNb6x8CTB7PyoO7TwD4NrYRH8uMVg9t0NNNa5n
es1HzesGZCLAhWBmxd9kRBu/7NgZPt3/vHvjsW//JAVECtbmdJeaWKTSpFROlDROEGNwYPVGJKK/
hkrtPpSDWx9sm90FJee3Vl9IyhpbRF3ZpVFagq+/mlFjDL4qOteCxqi3v4gU67dQJ7LPIu2tB6dV
ps/LEhuPxewcKY2uH3JzrXFvA5vAn5P3divgNuk2c11q1tTqFEiTSTE80e/q39l92l/IztsvlCCm
owdqZ1hq0oZFuL6ih7f9p1hKynWUVx+1asKuUCxugvEjiqfnllpJFUBRRlioq12EHe+v9M7I4H+o
g5MqUDfeBmm1E3f2IHPv0bSkc9brqnr0Rme6KCbcywwBIKxnqhfLaPFsAAxZhVQA/GCgeLudDWRb
nKRi0BSHhzPgleJkDxQ97k9t53yiK71iMRCheQ5RgyXl0jlE8TkDcRoqTRaHrWmcO7ixB5t3587j
JnLwxsVOx6QXezufeFkSEIYCz3IQEv5ktPo7GWf6wSg78wGezNXO/qRIYK+H9q/6FEKvkROpMr5G
pGpnAQP885g7lp84y5HO385zAiyT7ICuHgVGOAi3YxFPF4DDwEPbFa6slRctc2Batv7V5r+WPl1Z
5W2meQ05YL1EH0szQ9jUTZzoVdyTZR7EOTuXAz+HOANEOd4EtIhuf47bDMnQc+VfYb1HeDyJNGhb
UAQ+FasI6YhOO3dJPQd6qs9hmU66r0em/ful+4kfwcVAzZVwHGzE7Y+YG2HVOPMqj71aL2HM70G2
ybWDBnmtg627O2HElmkvYn5EJr/ZUbUozWSILeUxB+PJVRA3meGnwsCstQDI8ABRW5cXkahK5jvR
YCVnQHLttWldJCbuT3t3LwDx5GLimUUxbhNaMJyXS8uKaWN1CTBnUdsfM6TX3pRxPfwvU4z0gQaQ
+WEu2vmxF0hRn/DsNA2/WhIUs+7/mudxJ0DFv37MJryoNZUXcIFioVdq9SHhOYHtq83Oqyarx6CY
NRfBJPi1nhu/q1HpOjiDuwtD+gxccpU05NK83QRNVxv9gBjdNSMFDKnj5Wi9gyT+ibFC2RFz196b
eRDRGXm9VXNO8a58C6U63f8Mz28cjB3Bh1KWJ3kC3nz7MzKTzRjbfXzNLUc+lJY9K8FSpF1/MM7z
QIBxwCytSD4aHO56J/115wjpeIkyarAvzAkqr5OBVLREf14sO/GRKFPe35/X+vdu31/GA7ZAjZeu
BuD62/ESiPOL6U3ccWWthN1UT5d2GXp/zg3vgKewNxRdWTp7f7D126e+coe4ckfulMxSUj+mtRbG
7oJmXoXcwcEFtjsW35EFA6uIKNrttJzMqsqqyuOrzJLOtwo4XVanTsC8rKOm1+5QtOsp/q2ogW0o
UeXkpFNiI0FbqMl75DnMz6U9Dm+wbvO+3V+svU1orXKozIg0bKuG2UUK5vN2Fl8bcxhPZh0pZycv
yvP9Uf4USLd7Am0PoEzQjFyAELcfzyhjS0TjHD16aT+lZyelpf16Tmb8DaSl9V/TNi+0oHQWesBD
3cgfKUyX7IIUVJUHifCEFfBAzClwOi/7VM5Tl53jwaad1MhZ/TW1PKB+HU2iQ26lTXM8WWRhXlqe
9CUclpmiYZfY8b+pmYGN4y3CISYx0ikLRFs4Qyg7BYb74lhpEmAX4v5boXCkh1yl0zscw6bIpwJV
TG+bSLCdVSQqZTB6eqUHWtY6zkPsqo0ZDEliV0GGFtkZhmvZIM3X2204yGnyTtQU8gG/BGA9r1V9
cT9nWj6Vr3DXlWhHI1J5ms0M98MO/6qHwqlKoBpOnWQPS24b3+0CwX4/qvo4OuXTUC4XpxiV7qRJ
gYhmrdaF+4oYe36IY+Qz/VVN442hCFDC86j0X1q3KKPHxGjbX6paeslJUev8td7IBt2asUSKBDK8
7E8SVDVKOuDEEedFS0r4Hf2rj3RwYHsmcaq3fqfjwOZXlTYjx9O11OVSxRQ/qL+n2cFDsXMOUCfi
oQY3g2i8tdZO/rq5opSmrI6iyGNmjsUT+wqT3SIGfbFQ6E0OzvfzQgyRM/gcZINx9aMRvBmsbYUR
Vy1dPDtOT9T0Jx8J7yUsF9AXqMyEVVmghegkRwM/D98BsbCJKIKA/+N/bwfuddEbreMmV1PN8y8Z
9ghfR23MkEbXXfk4lTlvsaxj+2C+O68wSQMXGqC4lf+3+biukUR9k5tUkRPRvQUH7j0gBP92NLFF
yDzzf/QXlUs7DdTARd8cXNw7zUsIAkz7D8CACH+9l/5aWg+vO7OUfXqFTll5KBYN9QXPJOpevYSz
17XmIK6oW+qdD/23/A7kp3/XGx5ZHAqqOYbxrXFJk358uH9T7Ww5ADhsOIowf/Qabn+XU8blkrYq
ACaBgSRPJ4lb1k/hRGPqYHfvrTulKm/NVZFN2IYhKYJW+pK1Cbz/1IaCufRB4ZW/VSMWftZ73onm
7VF/fG969E7XDhpi6ohh3k4vyeayGF2Ifcia6GcuEO0xQubpVaZoRxrce0OB3EWhek2LSRJvh8ol
SDACLLa1RsvTou0SDq024FRdzZf7i7aekM3rAuuTswsRhAR4m1pEo+cCETF5xLI5MnxRePGrsReD
pP+dyUsKlUo9OD07Q66hDXntqiTINr6dXYyTCmZubowDWJ2ckP23PtH6ic9egsxUbk3KwYHZ2Syc
U9I5uCCI7hnr1/7rvIjMGCkdoFqdejpPdD99rNpCfAcibQcL16RvjfP8H26mleuyJjArLHlboCtA
Zjv25JFBpk0ftINuv1XmagzGqSsCpJBlMNX1i40VVxFIDMBZ0NWbayuHsSRjK7oGmtZcjxFiidQ4
8R1zk+hIZGdvCVcnChOFRsrX2x6rFnfCRuNLeTTwivZpmCSBkQk3XJW5LiItlNP9XboTakE0Xek0
K5gd4MbtEkZ5VGaOnJTHNm/r745b9YGbW0cbZefYEeZT1F/xF6S5m42ppMOSObmrPBZdpV/Gua8C
sVRu0InWevmxWycDLotNCe5l83Bl4HtteqUk04mX+kliaZfZqGRoJYV+ArT1Yns4dsbf420+4DzN
Xl94TM3UY/F6VOCZlIb3Lcsa94TP58vlO6EHE6vyOPIZUYm6XS9pJN3sRJP3OJvL6CMDI67orppB
PyjyACC8t2jAN2C4rlgKqqe3Q801jAqtNb3Hbs7XTyfqB7OemFUP+/r+LvxDL9pclhSDCDWoQ1Os
3aadXWvXce4kmKhVevVgI/zd08/PxsepcjIR4OpnvB3z1stPODhnv1qzb0d/XE2YfTiTCEGaxuwu
D7Iy0NYuSJ7tj2rqLfKT002mPJlYu6iBTmepCUuxqNY7TM30i1vl1tfMlGIMLDAyT0lR2R8dsVhf
0ZYkdrftpTDeyEZxojPPvPhVF0aJTOHgytcRuVD80yXwnH0oGLhvpRPwrmDStQTVSODkqj8qkev5
tQla3Ud5X7o/UXqX6gnWZ/w9xT9k9gtrVM1Ht63UMYhSdfiW69nYX2ClWl+oyvFIkaEgXG8kSMWY
ihbn/uB0M23/2cn+LcdIpyl1fzF2Yk5ab9zna/5KBLGJghbbzuy0RpE60XP7qRjzKJw1dM8RJbdJ
PkiaFUAavwsosQdnd2fH0XeBXUCnnWBga4/TaQRQKi65WFRY4jwCGgyLpKPeM1vTh/uT3Ku3QLKH
Os1wK63ZuN3dslakXQlDeVQw13uYyW1hiin5THzNDlSKWfF5vMagTWzzrVkZP1A+a15clMBfhf4i
1gWAIKmD3f6GEuvA3qoABpay9gIbMG0Qtc7yyZD5cvBUP7/nAXCvoQF3IqCsLb+vLM3KiW1a4SOC
GA9Et8pDkTf9v/e/6t4ogNl4SigekTRs7nlrAT5TV4TvuCBqr8Q8mo/ogupHuKs/gfjtdUEXEHTZ
Kl2wYirXjfRX4FHRYQF+ROARw3f9MVArK31BPSm/REY//rBROK4DBYhD7Hvt0H0ER0HPDtiI/GGT
v8pXMkYTYDK7wQR2Q1ofToun/6yB0eDH60JQ8FG3WqZzEquSGo4imtxvBqP7hJVe+tVtyzHxDRqE
D7M+ZUWYxZG25thi+g4oqjHIR1s4KTU9VS807AX5707RUJsqywm5Pi22agvGimr8kNTcKfQVwmr/
j7PzWI4b18LwE7GKCQxbkt0SlazgvGHZnjFzBpie/n70atTqUpfveDkzRgNEOOEPwcRt8XuZ28wL
JBLwDqXntehDc1q8hLpjm7/02eZfrIG/DTl2SRlz3x0OmN9Tt3q59Mj6ARwDguipJ4Om349yWjYn
RB65mkJQ4yPucy7amJQG5CeME7arNYd1m2+G8wNubP6rmAf/pzY4222+6Q2GOrrz6f2d9dY5D4Dk
Lu+OqtQOodVPmqIgKCvTa+bsBjXz8aal8LXiSpHVvyfNS6/J0ZDLNqE83q1NOlFEqLeP9VbOh67Q
3EhMrn6cXOV8mDJni9//aW9vLXpOCLNBu9pbbdbJL8vUli/43qCq743TFZaKw7VIsO9pHKOK/n4o
SOWQyRCs2QPd1/ve0zyaeRWaLlJTeqRXCjuJpk8OlVVeklA6Myuufn8XYiPmhRL8eiiNXlM5ZgiR
1F4+heayNQcT9PTTYrWXsEFvk/6dYohwP4GGweV/cpqVXwkr8cn/tqb4bigru9o0IUOvtobI9Eb9
0YeUEOEQrwd5Iy8x9vc1O7lLUPgknfjji4TA6euJGmAYPFVRGR6sUo/qwZcRFN0+TH0f513oGUAK
+0taNuemDJ+GOxJ6Jxfyyeqms1uXGorLN4teeIeBBkwsndHUQlvNyXOTJCuAl6ROrrKupbDQq0Ez
Lzzzf16X04lTVqKLSaoPbekkF0ZbZl79xEwQEpYl15Ff1TF9oMT/vWI9YfzyqTSpYKLzEUvuj/wa
FyRexY0GtnYYGtsEPlx4n82tEb/tuZ3rCEC7iXSyXtuH9/f9mStKIBtD3XkXxnH/POb/ue/rzOql
URQEBhqwjUhofva8pNSRwnZtB+x01sb9/P6Q577QHvnulSjCodOj5vc2yDR3SOIa45o+7DwwckgN
58SdHcrzTiDz3HRh7WzLcN05aaZ/MvLR9i58pTMvKgee2JieDMzY03SmyXWysXJg5pa/hsgsVY92
I7u/JmPg3iDoPVLuQwrotAKTVgSZyJ0nsVXixBkNWudcjfW0+geQP/6LR1v90/vLe+Z6Ad5CoQJC
EnJOpz3P0UjAf49pEkMme+yJqg/SomCwVGV9oXjmv41nKS3trXp0sACWnaK0RdkD4V8lGdpSGy+U
tnMBZxtnhzDvluUnX39Dix10EwCurqnXuCyM/OdM8aaJtKYbfiB7bvUBzDf/38RBrjGwNce4FyVK
8RicLHMwGn1hhJuhL+ge15o+HodJa8TNanaUzdyREvq/xqi3bmim88K7lXSpf92JZXjGygZ/UXNd
ku5Klmb3SeQjVVWwM1mNGwyp62Ga+onmf6LkT/otaAuZi2Z/nAwgNAi/+c2jRqs09ilokbFIzfaf
d2DGLYZihhHZk+2091zfi3yi2AvC2VNFvUWJUQG8nux+e7KJubXQa/wSSmzdaMN1XjZIg3tNb2SR
Zg42xmo4HV5liHMvz3WbGMjNtysSEYPnLyLUrc6VYa5MXWFP3akPvS6HmvKpS/c0q/RPClbHi0IH
aQi0TJvu86rv0mCruZLDbQE+2da+92JZZFSApif3wQJd9tkzxtYDsoLGY5S3bm8fM2pQgM23YkFT
ZtuWPqiHiW4XhpPpAElj0aZgSzFICvomybzIyxxEX7Y6qVSEn06hIigJeoVGyeYLaGptBQPETDWE
aMqu+QZdAZskFLWLC3fJmWRj16DBNNqlwgIX6CRrH4tKSGmmTtyvcqFURUr5XBAugLyd01wLamGw
LJNUZYVQYdd3SNd7tXdYdUrsFzrNb987CF6CdhHst72WdfLeTYMUHp1IEeuUtg9SM/OvFSYdR72e
UDdexHJEfv5S4HKGfLNbkdJtI6sUvDUnkUsmSa2EGJx4RbcLjSO7t1GpsttV0CFFqSNwrCH9N/Wq
ZjnALlrLlxndq9/CnpovZjas1a1XoNZ/4cO8vYVe/6qTteBnsmU0nJiNsk6jBuPCQ+v05mHRL3rv
nVl22BME2YYFcReM/Osww3Vqjvts2rHB4xUC+NdvlGizGp/LzT9uHN97aSES9rfXLJntHlrtZTfY
difLDm1P5qqerHjiMr9KHL2PED+AtjFfkps9s5R7vYDm459w4tRSM5cOrjUFzjwKyHrUS1E8Sz3T
b3slsq/vT+pNNLCL4/3xMNxhbd4px4wWY95NZurHnak9byzrjTGPH/0xRwpws9JLT9W54fZKGyRa
ZviGbmA0dusYu080WZ5z2DJphxs2iqFfJFZo19slo843K8n0wMlD/SQUBsp28s2whMhEom9g9hK3
/pRMMsECXMMMtWs27ZJAxZswZx+MTBp0GThfSqavt6WtAANVhASxKPM8uW6AN4mwasz60JvOqMJt
7Zc0mLBhSLm7s+rDqLbmgubbuQXeabRAGIhAyOdf/4bNpEuCAaobe3TT79PVdquraTTMnoyjam47
LvaP7++gt50+pg0FkJ4qCtDQ2/ef9J+A0uZNqcEb+XFWes543RtjtUUWrT1cytKkNyJLFUMfKl81
VkR7ynfC1ZvkgMJlmX7q8mwGbdGN5QjnvpKXKnBvgj5+HdBfICSoe/FlTnaA5m28hRpOsT1oxo8m
/gb/upP11/K1+yjEfRRcQYAiavN6DXwT/hoa2xjCNv3yvavxe3eTFcRBipTRp/cX/NyMCNsR6OHx
24tDr8dqLZ+2CR6eMTIoy4FoWd3mXW5G749y7uRwPrnsdsQ6CfLrUQg165rMic1czGVY4nVyRbW3
CxKfCu/7Q507N0BqqTAD2Nvxa6+HcuYRN0acEOPRaPQ0cMVkfe0IIp6UqpMvFRiJDDubdCCOThbw
hA5NnPVCbnDu3PCG7/Q/qP1QWl//BgPDIkyQVi9eQSvufqHUtmCFjVNBWbnR9Bi30kvz3uf1Kml0
0XdFDA1WCOoTtI5ej7niP0GeYDoxyY4XNU3dX1tIVcfvr+6fhON0mD1kYktQC34DE7UHw9MKfbfO
o03WFeDhhnW8AgpfvNSIDMhDAUXAi4yxHyXWQA4CnHgqVcOj7XoAerZctH2I+rkmvg8Y3zyqBBH0
gOpomoa6scn1wUcvJ3tI3Kz9KlshtdtNoZgVrr6b/jPZdk3ArzXbEbFcfwx1gf2TnWiYKClszDAz
Gg2riru5TT5LOhT/eKosX7DJtrwIyZ/VuzZtfGDCeein77q7gnjB+sXDaLHIW2S2lfvXfSEcTveO
KLUEEyilODnMavEhMjeNH1e1gbq8UWXRhAv8TVf0l67rfVudfJs9fgFjzaXNOTsJmppqzQZHw6t7
JfwPAaj4wWhnRWRoAICEWZPFoTJ2eH9HvK3/MUHgqi79VwgL4rReT1m57ATihjEKPtqRFllDhkJr
7qUFbXyTE1CmYUOf8X6ZevFhG8v6XqPG8kE6ZRE7k79ugeQd+O4jqZtdv//jzhwKwU/isubxElyl
rw8Fr5bYio5agak57a9EE9vTmi798f1Rzq47yiEAZk1aZKdSloU1ujLvPT/WWiTlCvSDWujpmT3c
uTAbVFxoY/urL0pUwf+PgTnxGKGgdctV83p6SesnKPVMSTz50o+2xU/C1Smaw1y0+o1cKkAhZpN+
eX/QP1W/022GfziFD7BtOz799aid9FcvaaoktncSayAF+KookwW+No2rj7Cry07+W2xzxmKX7rde
ZPYtyIrZQOx3s5ZrSUPxe5LYPM+NnaePCwTh7sLSnHkGBPUzol5Ia9RLT84CrsJriQ+NT9QrVMxv
zkOtqOrralAdQlxGdTf4tTqMajaPXSXMC12dc8OTxPHmUajlHTqJ3lbDKSqjzwlNPW/4TOJpfRBW
q7MtXEQOjbGJeqMaA/LtOVxc/RKa/Mx7S24BsWbHC0FBPx1+KHG+nohUm3zovy9m4QJZKFaKAbOV
ztH7G+LMIaNaBEyfqvSuZXOy1G66LNqQEvWbYGvp10rx21l09e39Uc68qQTzwJ/J0gAPnLbkmsyo
dE1rvTgtN+caKS7jU7ZKedQTW9ND2f81q40DjSY2DKw9DuX2fr3LS0sO3TxkfjyXTXI1Iv9dHNxa
DfXV+/M686mAryAFD4JsJzucrB6uiC5egb2H3eCwHtFST55MDI4PvQ6c5f2hzl3Vr8Y6ObmbiQhI
UhAbgTfV62D16/RZVQrsIg3X9ENDif875h1a++In6/RzNG2UcilTyx9mldtYl/k2VXe3ybubwu3y
6cKZfVuNYc33PGOPsAFRnLqyoEHsDm2ne/FiJ+pqzsBh5ZCRA7f1u+ua0xxC/LACrg6UP7KFmplq
qvLCdj77QVx+AM0VEM6nGGfe5a3UupEYH/X+e9vRIKUNbXKDru4lL59zQ1HYBcaJZBJc9v3f/yfZ
adQ2rKJmj7W2TH+PclIHjMzlZ9dpP77/6c+cUYii6IvshHlkhPZ//5+RDEFhLwfLF49itA91krbP
25i5F1SAz5xRDiifD91PUtPTnHXz6P2JgbgXgarts86bcD1j9/GYs9RpWPrK+fn+tM5cs8Q5XPK7
oukODn09LVnU0k31xovbEdh0sHsGfh9pTa9fM6P23cBu/ezHNlTqealgI4cT8qqXdu253wB8ClI7
nl1cFie/AVVlnEib2Y3RBJ2/W51dLYE3WU0RJIT/WQCfr9loUwzDLWiF7Wb1sNy6cLL3S+LkSeaV
gz/B96UuceqDsG4JLS2li9jPqMOmyrMCQ8zloTAy2FFdJZ9WtWmhGJP2wkP3litEm4wGIWVL0h1C
gpM7xcX6zZ3T3ok9t3O3g72M9rHH/9ILzMm0pjuULzuqy4B+ruZZNF8y6SYfC9/dHtaxTC4d3n2x
TxcCWCepM6kJUn8nt2lCepVVVSJisx5G7AD5NMEMBSNycsc/Gt3QHbx62H68vw3PnC5IjTvuC4UN
nsKTLUAqCFy/r524Vs73fiOwhxWRXSjGnLksAKvyQDic4F086vVeJ6Ws9HpkajLHzKzWlx5N71Wt
PzExdvrD+zM6OxgdNjSQwOEQ4L8eLCnS3at8pRZd1G3coN9ys5t/Rv4429fvD3Vu8bgB/3TpwTad
bqBBr52kchYRU8EB2lB38rjqorxwQs7uU4DMu2cgkdGbZtOi19acrIWIN3vpy4OnNzWRal0Vz1SV
Chn2m1HcqbwtypBeQfaAQDLiLs0y43bb6DUyze9P+9wKE0Bze1ESgRl2cm58tx3Hai3ZqWab3U4U
ldpghgFYRvrk2Sp6f7Rzi7yTg2AYusROp9wIypP2snmjE2vk9qGkqbV7vFYXEqGzc6LySxYEcgqi
/utdY+MPNDUto9C+hTZoiTks7X49Al1R/8/yIcIMpBqEFnS110MhbdiJrmEomAllUOFGFPvF4kdJ
OhgXhjq3digswHva4dv2KWE6ywdt60zHiXVXq28mxgNzuVwyNj0T/Oyae0B+iXs4caf6Gj5lEg9K
OEcur/1/JDbJSZhsUs7B5qzoHxuAVv8hOnIQOqq3CiPmtikjy54paL2/Wd4+4/yS/SoDHQ//9dSJ
fkzpo3u5IWIXBNL9VJaoLc3SSScMgN36zlyleSmHODckF7aNug6IE+qrrz+nA3Y2TwkOYxPO3DUM
ql37BvLXMcWK8max1KVK7tutCmkHCgAfdS/NnJLmqJtPteXlbgyVYYqKekjRDk7FoRnANr6/nGeH
YsXATWL7xxP5em7WoltgNYUTVxhfwuLW8Q5FwvTYj4V+oYX4NhZhVuiAEUdTbMWP4fVQxF50vDH2
jK1ucA96skzHVU4/jHyxD2XhUg7NvAT9rB7zhLW4CP87t4d3ciBmaLs3L4fl9fh6YWkZOCQ3XvAU
AhmRDi94XRm3+pTgAdgb89VmDa0KSjyT8sBqsvkBgZ7u4/+x4ARC4CV2CP3pr5gg7RXCTt1YH436
aELzCEEhV9eGCXDg/aHOpFRQHnZLGsq8+4Y6ucaRdPNc2OdODPwbQVVUwMxfVZGtpCue9rECSnGl
idp/GYbFiZelwcpcQRi92yp9vh08q79S+VQ8u6pcfr//0+gVsdqvg6EdrrurFKC+AJTpZOPVmqlv
E74zKD1k2o8OnYkEPc0cdUVnG6wKQr3Sy1A20zSFWLLqW1CO43jXJ5ZOXbxB6e2wpoCwUZbFWitW
YK9/mCMCK0FBnFkEdqpPfTTos1qjZLJaNKJ73f+xWsMGW38nLEeVW6bYAdmm/GKnk7Z8mZveLMPO
bsTXSS9tHggtL/HM2zoHmbAEOUpASluBf10NvGobZNcH8C+TPAKzkWuH0vRlcsPfkmy3nc1tEeRJ
agxR1tHfLZFcmr0PCRW/9XnsXS8/aFPdeVdLX2WPQ6ev9vfBsBYLhXETwTpDFka6O9UL+IGZxH4z
qjoftQMdFGty1UoNQyV4vMON74/trma2y5g/FLWhlmsKSSZ0r7xZCHX7WnNCXZeJiuzcQtPEK3TN
uOIpX8po0lLhHHN/MZqoraZGQdtz+va6X9xMHlPTLLqHyTGgdQFt6YtPLqoDWuAh4ZPfgmLvd49p
u4OCiskamukWWKBPdm7qH7YFwEVYONJSYaeKDf6LhaZf4IxU2Th3q/641N5U3dNFFy+b8EHsZz4Y
5gO2yRjHGn7aYpaGAl8a0PES9nU3tduPZdmMzwk8T/sw1F2X3mmGOzYBOUaJX13d1rDs8jofruij
9I/Kt9stgJ9W+0GFd9/+HyKIcTCRJwakSsCRBWuibR45WNppBzkNuQxdCMR5MClRjGHT+eOTZnk1
9tiVRvynyZ41CMt2tT42nVOpNKh9Z5ZYUqqqf6iTvB9+F9vQfHH03AHhIuzVu80NL71DzQUvkaLo
SoV8hZkgkFB2OVLtmocQiF614109m6O4XjWH5Azgfv3Zb6reAdNjCs4BFZIv06ycm67Df/lqXI0C
qH2drjeyEkMbdLlIpissLA386h2v+qpykMHIUkx2FmCjab0o0fnfVJIVL4vfm7cpyaAWqkzU1V3n
0aUMhrbR/Gv4Euq+slfwonO5ucU1uoVjEo4lwdpRVoU5BzU94DbCnER1AUdVh33bm95DmcFwpRfc
wCwf+7TpsK7N6wcPof0nz5+sIRCDneiRndbZzOnZOvsA2FYnM0xTEEtwVYwtNMFGCZQ02ulZ6Y1d
3ukV6mYgntfki13XW40oopd/hYTkVqFTie2jT4Dye9p6fTtgNr98LLelU1caFASJFJ61/50F9rXH
cpic53STO4hHdyXSz41oHrqp6ltSUGH9U039pt2vs69e5gaZnWAC9q4fKi/vS5Bdq+teJZ7Kq2Cs
kQw9tlQa/tUqp1sBPS32HExWbdVoPIr1GRmEvgkzbnszwD5Y1bHfNcNVPta+H0pU4OCorH6qwwmD
3X275DQK4GLrOZ9MSXA+m6+sNsg0C5foskv8QNecvjx2Y2VBKMeRi0+riaM1Z4o400iWW2VOqggJ
AZcaYHNHWcFt5fxxygePZNM3x4/F0LpmRGnHcUJDtHlMDlCpYEPO+2s6prZ5Jfp0iZJi6qCkA+HM
QpmOelwO1jId6mHQVFiuVNnjxUwRhzSmpHhEkNz5XpsqGy4lYH8ikDcPBW2jneFLzfj0obALjzcS
mkKclKk//Wh9qhhPs6gMLbQ0y+2P9uagd+kicWneQUSVkHtWbV2DXY/TOC6ZGtwuaESPUlRegrl2
nrjBmrG7E6UtykeKQmN+6Gv++mAalpaD75b9b1D5Xvvv2jgyPfYGpIs7qTeFedf7IH8+Cm64NFBi
mb0bNmkKwHXV2+1bVvljEzqjjcqoJvwVxzToBMUPupX9HE3WqqwrzbVq41p6hrRCv0scO8QdQiW/
XZwU6ykwF6Q7Q+BOaXE/TvOAtjWKKks04ThC3mK36kflZEV5lLMD6jirkTENU01ka9h4qpYRJDca
1yO67OuHrDAnuruaP7Jfh6K/UWs+J1yIjbcEmMAgd4pCoPno5S1t9mHsEWAry9WoQ9PKR4oUMHo8
gKrL9HMQ7eSEuZmpLNJ7xf855En26Jptr27KvDeSazAQunnAqBSq0Zj68/i5VFZtOpFLB9X9sc2D
kR4be3STQ2fBRTosXr5iLATtY6u+ACj0sHQrcqO5nQuxtsehonb0c27rRQ9hZDlT2Cym3R7yRqGZ
2CIZPTzpVadViFRv6/ehF40dQU6sXiQeJtpPjJ3bh7QtLT1CCKYRczxuo9HJQDmpbt9Xa6/0sLet
5W6n84L/m6T46SpTJI+GM6bjET3U/otw+qmM0KUH7mzIDBAvYiCmHiAeilw8GlX6dIX5GNiO1R/T
TxK1VRE05rLc1T0CA1dOx/55RjSi/kEj3O0De57LLEBHzPi6JqY2foBgvBjBYDTSugMNYD2Iydlm
FBTt4h8lnLT7nKVVtV7Rj5zvpIccz+NGdJUd8lSYRVBM5TrS6nKWG6zOpuQ4b+30Gd0w0ycw0eZn
IxHiVtdL7bO/8ge1+3UlW8vdOlRrlnxrKQCKQB+ScopmuW6o+PhGQ7dZ5W62hVAV2x81QJ80tO3O
ehwohE+3Drpv6N+uzDGwamWtYWf12CtmRKKf3LmRP+ToKTPy64L+tg7EVN2WyVBbV0RVlrrOJ9X8
6xpuN0eNbMqfta/KPih9MVhBR83yuEkn/5EDgfxeu4YmAkevkJVMtdn/lI8ZflwOXUsVpJNanrRO
o2rAy5qPAU8XJFjVO7lxtOEi+EdUcXEn0yjuR0uSgMTJJtegGpjXTSwLunHXpVV3CT/Szu+LYU3+
kbNn9JFhdMsnla5OFlGL9x4dNFWbKXKGxXKfFiOp7dDKEyWOQK+g2A12R8hkdMrQv1gjYrNxVTlp
ezvA4ku0cHCku0YWUh8AwzMBOLjpdgj9YLs89vOY+QkyTrOgRqAsS3t27a52b4mo5Kdaggb54a1l
VQTryPN9bwyF4XxeirW8pqwBBSxvsxHSUV8ts7xdytRKPrhmng/3hejcNkSQ2L8VDkHlIdX89b7z
9eXnVGz0cVCIKSZoSL391GWl1B8318c5ahoQEuMqrexfBi3yMkRjwV9uLG+0pyvgKuPdQsnYCSq9
AZbbEuUT7sKYkY85MNRYJlOP6+0GsTFILGMCLD0UzZcZP15IerbaZl4w+kuPitfsQWsTcGRT0pXT
QdF1SNl09SqQRM3b565tDChUKyvWi61/GfuynT8bmUqqQ8r98oHHsnChaGr6d6fz+g+WVkg7sMZR
N9AjaSVKDLQu1gBfhM0NPCndRxedUBuOqu2qO6NDGeoJ1rn8ug0a58NKveF+cNjbx4wHAX7DUHqh
7sAtDfGR6NfQsfBQjBrBQfqCiWG5HlMLBPZtuxk5NmLpkrdfMm2UxpWNqspLpqAaHPm2nv9AWriq
0Mmc6UOXtOkSAmOf5/tudUFPj2btysjKh61E3ghV3KDK17EO7F7PKp5ygpNjVZpOeuwaCi+8cYaq
DpaJlQqpq9EeRY1RZZinE4DlqTTFL2Uv0ggaZVZYh1DvC2j2sHlXzB8Dd63a5wVY5E9DU/m/rjtY
j1WNOjoU/Kb4Jx+H+R+9dJ0i6qZ0dKE2QtSKyKjsF/qqBcwGY9MhdrL/vvAij3Xkq3b95ht98jI5
y3jbLs36m+BmAVtUrerTRIWWe6JZpAxwuO2/zOZWVTdapW3DEQxK88m1xu5blxj5C+3ADL+0suoO
qEEb+Cnlk/ddlDT7cDFv8jJqEJ377Xh0kW8SPZva2FBNm0XzlOkfWk8r+xhzgPxhU97shPgHp0kg
J9/JQkou2ScsGzqX8hW7Oix0t+5iCWOhiEBHOeudbB3xJQMvmuAtpFw9wP5h+T17dM2RXcTi0CP2
vB8wXbcJaAXq9JUj0ju7aroygImZ4fCxyoHUc+Q+E6W70S4kieOTgWh/qpexAQUjU1IkrSnyX1uX
bPaB8hNWdLa0x+9T2hrdlwVA92ewJ7MGfbZFSK4RGTctxnyaG6u1y2IvzZKWe8Pyv8/T2v2yMUEj
NeLu0L+t09KLYzIkBlY/2arbB9l3zYPp1sM3CxVYXvnZlPdKG8yvVJ7lFgrAfUtgTXvu2pr8fVdd
u+ZO1I8LmMhAVlvn3bjoe1jwmcdpCMqhypEyQvsUOwynbZ7mLV0E7dG6UmEy6klM0cH96lAWLEOa
MclHr0H3PPTWfhweKTaYvC9V3qE04Rd+G62atv1q3EkXQavw6IoGKJ1UGV1ntW4WaXpFhL7MahwW
rVr0KxO40vVoSFdEWltM2V1lutvzMLW9fQUolz0OJnb5TEZtyVBJ01Vh5vlkivA7KM2W6DPsOFWB
5SkBQ/eAHee2XqM9yfNbpsn2SaYZs/ShgkBhyGcjtJ0ZKeFltWotQ0ci2Zx/GonIw5f3CyRn6nLA
3um87+UyHOBOSjet3yyG2DYrFkkrD8bcEFfNvLQ+Wi4XykRnhvIIrZGKwZ6NiuNJ72aX1MqTarRQ
+xQJEeasqqsSW9L1UCroXRfqt3uV7SScxxkVyLcOrQGVor3Y+p9mLzqUGGlonhlvE5Ajjo9zv0lb
XOj87b/5dBR0CnkcQahiZXJSgS9sXfRVn+qw0fX8fhAko7lZO3dihQQy6XoXrlZl/HWn7U+f8Q+m
i/L0qTo68j+Ja+e6HtMgq29Huy/j1lfuhYr/uanRiQJFt9vLQmN+vYAeeEPTxnInxpbK+2BSEybO
lOMjfu/2x7739SRYMzbU/zGsB0Maljby3rTrXw8r01rmW6702LA6/UnLC6ixlciPE3GgHRplgy5Z
6xdTf2HcM3XCXXcSSTcDvXRu5tfjTtMOTcxKI67d2o5LrVBzJPUS7oe1UjUOUj1Jb0c8Ne4K5Rr9
hZr1ubNB8xpPI7p/MDBO9hFSP3pFaGfEfuXv6UqaP4q2qIPOKS4Jy50ZCjk+tMHwmaGzcYqXIzKp
K00SlOD8MUfpUiahmyTj9Sq7v5ZrBBqHnfeuh22Ivfj6ek1bS0/bbEb/uxktcUgwqDmmVJGe3r/C
zrRNdhla+ppUf3cMxMkosla6amcR1ygMUjoVqvu88Di/WMk8HB30m3+9P+C5FdwlBndYHQzMU5mm
yR7aeq58aCskWAdjkubd3LjIsFblJb35M7sSBxXgrDCdgfKdit8uEyoPJsRN3uDW6A8bXhyHpFuT
5lom2niFhrGHX6ScG4LEzsgumZm9XVq41SAI9x4tFAj7ZFvW5UihvG2hzcjUPrp6ntyaFQwk25/0
iL7Sev3+yr69tJHbpMBG5wbQIFDu15+yMtB/QDLJirc9UQQaMUbmlPoXHqIzbXCGgWAB5YleFBir
18MYbkPo1Rd2DEpcFcEsxvGD3xQI+Mpybv6lldB8WMdGXJWZZhiB7xSds5O7TURNreLb+3N++4l5
iRCX0flDs0bfd9t/HipvwwzdJdOLsQBr7/yEKFwzTXVDecN9opJRoHDqq8Cz6/Lq/ZHPfd1dx50F
QJSKFsnrkWXVj6Y78iCPg+k9LWoxiKTW+mgrr3mYjUT76yuWme58Dvy+CP7dk5naGbqjc9db8X6O
ucRlCyfbyo9V0n5P/Nr5SiBYU5IZpuP7E317YJF3AgENSpiDBEHv9US1YoItDNkwdqp0Q5xOqGgx
S4/cXV8vDPX21WSonQvNJubAnCq5ksCVRSFQaQf+s0VVPab3kpLyh3T3ACotIACT4zp/HesgDGjQ
NibU4fU4PaaTs46t2go9lnbfx75KfolVv2Rccma37GEblxH8NkDu+8z/s0+7KWtzXDX0eDGk04ee
muufcKflPbYOfn8YvVxc4H2f+WwYDNg8UpRdgdSd3D65o0ZsJ60tXkvq2LrI8ptFNDm2B159IY7b
t/rrOA67CtruaA3wzQg8Xk8Of1JzaoUyYlyBtsM2OObPXfTvClqnfTMg7xFCcRlQslDkMggbX7iR
zqztLuDGmaBpTHJ88lDmWVm5FW92PKHPeBimiZTBKRJahFsRqtn+Pw4ENrBgov+wncCsvZ5uXdIZ
rqW+xZM56GG3le0VYIcpFmKqLsAhz5DZYLARAoBsMEARW/ud/599MwhnboRy9BiTOk62rrnjj92p
og+MORt++RUGUkFaWA204sLXipD3fJFQuAfjQcm+hPbr6hNe4ovf/HXkwE+jca0TvyP/drqlbcJZ
R5mjQDQ4F8+DZa0/jWkpymj2OvtXZ5AeXjipZ66HXVWDeJqr0IMm+nox+gqiq+OWEJRAH8WTPi7R
ulkYlopO3ezmoKGCT/7+7XcGkGDStuQEIUmF8uLpcwel2bQnMqWY2oS7818G6u7V4G1foH4Drenn
QSTRyMt77PIFnTJD1nVUNqN7ybrmzIneIYIoJ0MKcwkJX09fk5BPjLrn4V238phQrYhNfRQHox8v
QYnODAX8Yk8BuY6hk5+c6MaVMq/32pvddw9J7smH0pAoqDSaeXh/ffcNfHJ3eOAdAf0yJRcw1utJ
GaMc2xHlmNik6NNHWiIodoq2Ni7cUefG2dMiVhAVMtKU1+OYS1blNdY1sViK9g7YfxOtk6lf2C1n
whHuQN4wCBO8RKdvJfF5o4nO1mNnYf/DpxkKBEjXojCPyB2bfZB7JmXTpXTaFB5sU17KO/9wpU7W
k9eFfzDP3WkjJ5chRA1bpc5q8JoRWwcjAs7wQ8qGvjN15aoLhL7OegAo3XzmUPvoUfSW/QvVOv+r
73TWL71c5q//4+y8muNG0nT9Vzb6HrPwZmNnLmCqWPSiRLkbBCVR8B4J9+vPA3afMyyQUXV6LqZj
FJSYyEQi8zOvCfFMX1CpkYpb0VCQ8aZ4FTgfqU1/t+O20G/HNIbgbhZjjWCEIroHp6VT48oCL4aD
hvrCnUZQ+JTFtvFNitAjC1DNWJB97izxvTXS5Urrsl5CWQ/uh1/PIAjOBEzvXAvct4CZodDQAN2y
8o3UrrqMvXfQsF2gxTIhnS5FVPhp+nowzsTF6Z28/Wa41QFoQXVmB6BXtD2qU/ChSgfP4DBMZvPg
wNLc5zN/VCprOjO1N5qKq1Y7LE2KQRCDQKCtc391LaDQVdiAZCYOpZTabhcq3W0uWZN6u2To3XhO
O/VXKDBgpSBFSfxN1kypco3B0e84se3raaG96cIqQ/uvp9mheulYtdXXVA9n67YBJuy14JWf8J9y
kl+tkTvX8th3mKjaTWyaABlGA7nFwVAyH5UNI77r4smgP9LWovKmGYcxL8rNMIJ1bsnfltlZsDlE
47TfTbmMjqtaN+3kS52Zd560cp1c3NagXMtL20QXYpKnL4akxiBpC5MJ9oVtR36cjnV5P45jtzOm
fphv9bCgpd4hROtc6KOTaPeNGqVUkaIhQ5CFi7o+ADlJon1Fp968oCU7411oA0N6PP3yt1cTLwTF
WjCPnGIcZlshGvRfcolvRBwSu7YPQzl1VDwxkmyuO5x7mh0oGPWrU8VTdI4p/OaCYugXBgi5NLg5
pKSP9wIGL6ouSeZw0Ow2yjBUqbGSiscq+i5XmTV4Mf4m0qXZo399UHpJ+Wyjhzm7Eo5e8hnzsndW
Yd2SxILULqD8bx7FEilIedBgB/TqWy8FOORWWac+Ozq9K7Muak+3uujMyf4mIWUBMCGCqAeOzkEM
Y/0wX30MsBqBoNSVOIxg5xhbi7RbJDqRtu/p4hReaI7ZUzyHlXxTTBEcwyZqetOX0rqjOatE6TkN
w+1JQLTGbYbm7sqjhVWyeaC4TNIEac35oJeVcxcJKT3Y8qj5S9NlZ06C7bXGUCz2ylYgKFov6+O5
55wTxP/jQolDpBd6X0ALBmixP7273xtlLdNSX+N8Iwo6HqXInCWU1EE+LLko/HjJ2r3S5ucoKO/s
ZIpqqO5jH7Qm9VuKkYEg1WhnnNgJtMhVBl1Gd8/uAqsRiq9mq5s93Jsqaa4cqTFvlbI8p8b+dgPz
BIxPAQXdOjD+xxOtxo4GrT7LBzHm4QXYiuSigZm7S6zQOmRaO3uVGS1ngoY3Qf76EiEZr+hlgltr
C63XBsT48hHxQiQ0aMSqoYV9rQTZOd6JcpIPQ501OhA6cEeKOneoSeoya5CaBs4EHOzfBkPrfw8W
4ilnHu2F7fI6nHh5NFocqyojLaCtRlkeOQh4xP1yyJVcvarS0VyhjXbzw1pw1KF5ORQTQnbACP1u
hdDR+3WW8iAPrR57gLCj0gP+g3oV4tpl4nZWV6gXbU/c4Uk9tqGuiR5Z62k9xXgvjEfzi6Z15uS2
taopvlCb7t4kzZg8mWbdNzyIuxoN8GYAzgfC7Gnk27+bijht3XANbNy2b4rSlSN5/I3lRkI1qLfS
xDV6YGtuDvL+Xkdx/5ss+joNTn8k29hvXSpqUNRoeEsUwjdpoW7WYeL03XJoDSW8lY3Sui7SCMcP
fcmcXyXoi99YHYt2Z1Wt+en02O+cgavKJ6VO8jDkRbYpuEPa1PH5LAeKEEkVWLNq/M4ilCtcPSuI
P2iqh3dNKtLc6woApP4aQnzJ+wmfCUXvqReefqBtSYDFUCEtUa1awyEEdo4/JJyfULZrevlgGcYo
Afab0wHlLkzbFA2Ra7ePM5CKCp39wp91LSG2lCXt6fRDvHMOc1bBVgFcTb9naxc+6VIZhXM7Huqq
TanYy3MgS1n4kTCwPnNCvnNwUN1Bg47yJjW6l4Dt1R2kd2FI3L9MhwWs4F3TZwCfi6b2xqiWL0sO
fr/I0vzPRf7vn9P/RM/V/Z/fYfev/+XPP6t6brFN7Dd//NdN8pP2Z/W7/9/1n/2/v3b8j/51Vz+X
H/v2+bm/eaq3f/PoH/L7/xrff+qfjv4QlH3Szx/Eczs/PHci718G4UnXv/n/+8P/en75LZ/m+vmf
f/ysRNmvvy1KqvKPv350+PXPP9ZS/X+//vV//ez2qeCfBT/F06+q3f6D56eu/+cfAPv+oTgQbTgO
EUOmdcKHOD6//MhR/0GeSTpAcsRt+fKjsmr7+J9/KP/A5ZduBJGEjvXASsCj7Lf+RDL+gUQq3SXu
Bdowxh//97mOXtC/X9h/laK4ryhod/zW40MCMWpyT54KniWZCXoem+9CmlBYz9RFCqga7YSVfdJ6
dKiL3yXI6XyCxlvuRf5Ulp9z69q2hkAxKatP1QGDXiDo6j5W20Ce5sOr5fvrMV8/1hqX/fuUX5+K
aG1lOqBGiYfl9uLNqym0gUw6gZBtaF2ki97Y9U7QxZoIoD2erWW/WQbyLvqT8JVpHasUfY+PB1AU
6UCh1ERnOO8ktzFLo7jFGwEfywGDC82NNL1t8Z6n3uWRAKQYh2Wl9JE6MNgWJeyG0p0QI7sFCJC0
LrpOQBFkYXT0I+RO+qA0cf+lwUu+DZB0sQF74PgDdHDS1a/1tABWj4Z4+RKnvfEdA6Ip2ofOPNf+
YNtj+rHsoFIFhWos8BQIN8LdOhMz6HLRKShGQ4bYm6Pc5m7ttIl9CaKOt5mnJURzY1H7h3CtaKBf
mi+7elKwjk8WO9pLJuRBP5cEtvA5CM1dXESy6Va1Bmy/ystxnzRGY7iTKNMvkVFoGpD6WKE5lZYp
RkTDKL41JO5gTTtCgxrwL5AuRc3RzqghfPtJpq/ajMbkYKDshH3vORGhrguTGUXMdKjKHqwd9B+P
NG/5aYfNFLv0TBrnMoOxVXtJQcfcRY2kArcTjfNdp9miDhDGZHn1VbnRXaS8Mt3Btoo+iMDMhS7m
jkbsCUkyTFeWc+NRLA2B0lTZQN+AVgOWzkelv4jkOr1VCCPPGd0e3zXs3tXhC5UFnXuX22ZLe5NE
muRTMWsBvInuAADRuTXzRq7dSlJ0CcGMCdSQlDq4B+RCrT34RKjzn/6C3m5oLjy8lHCiI3RF1vV4
Q3dqVNs5kuZB1Vogz/Kkx7Fkpc5gh2uVQFlqaSwMtxeyM7K5hXyOOLkJItcuI5Z+1MBR0V7TIXVT
+AHNK7ViyeRgTEbtEyjN7h7fuNGfRdFeC2CcdMejcgdoy/EWSnrX2IyPALKLkhZZTHI99NaZeu0a
Lb86VowVOgKTjH6VSgjwpnhtSWadzHKq+LES5jcOlrh39KLbx9NL/+4oZD5EGqjJmFvtnGiK1DQV
CRmCNpVXc1LmQR4u2pnobpOcsL4GEup0rJnHi2z2JtOiztKHVchk6iqz753BNh5E2+vPih75mGbr
t2B2v3I0636tRx1yItk55azNPn/zBNxrr/NcqMeVTkir+AM2VJdLbUqXaaN/b+IGdgssp3pXp9H8
CzQ8zjKFXM1nTEM2e/zN+JsdZiuVjDxrpvjjpPy29LL2KwQnvJRyA8qaFrFOOLvo2pZnmiCb2+ll
XILJldgKnZwY+3jeUkmmHiHR4rOpo12oF6GH94sAHdrllxatyR+nN9QmmP7zVdPhodFKZ5BUcPOq
k0oqQnUxZV91cF6XsKilvl+rj3Fu4jRiTenByDPnA7auw+2iGNPzbBbWRyOP6LycfpS3e3vtOLwY
IaDvwWV5PHV0Z2tR8rX77ZhbP/RKau9i5azWz3Hw+jJfvtBVjpLlXX0XjkcZ7UrRqnpQfBBZ6SfE
mZZDmU3WJwNLAhfoBJXfKM7DMw3Kt3NDc4qcEnci2ivaNtcWAJyBjbKdjBpPhhRyTLAM6NGfXsHj
HGCdGygySkO0z+CTogl5PLeqioyZ1wmVyeri3VRMzb4aOBELJc2/nR7q7T5dK/+Um+iUI0ey1XDA
f5sYiwqVv8TDeFM6Y/VZmkqoqrWkB1UdnROaf29qcHTpKa83IGTd46lJE/3ccrBlv0qqZm8MUk5U
Oaa+ICE+V2PbzI1jmUNvvWOprxFYb4vpsWXCfcwiE2xqNyxBpJSmcI3aqH5oc9gMlEXUrHUVjC4h
J8Atu6AzVdFiiZp6vi6sGn5XHzXT/RhBcAxQ94LZMSWkqShSStzJp9/ES1Pu1c2zIpqoiyHytHYn
VwzV8dIoi1hEmc1qIEwhfx8pT8A/D43uMQWNPMOxbTXcFrMYhhYNCA1lmcjWLxUrHWcPNruM62Sf
ZROaH4vzVKSc+Ds9C6lbF5Omf0J2QS5ds0LdyMfCEzhmqMy5cjg9ic3rXedAhV+jIgTmAonfzRxE
1OtQOFI1SHKkS7V+rvysT6edrEG//dtDUULWTSqJFLDJUY6XK8sgloIN0AJl1uxrNdfsy0Vt5ytr
yMTD6aE2Z806qxe5IipK1CwxZz0eqmziLsNMhGCtj5U9pozLB2MJOwLLtMVdtJTDTwZ1ig+nR92c
NS+jcq6hvrACBHEa2Yxq92M3ygT1ahv1N46oHd+alnMY3fWNbHYdQvQUfJGe4qTZHgBhXYxFPdlK
gGxsfm0OwvxVYbgUBUmP26YWFs0uM0as0YXufBLNnJ05Ud8Zn/YDdUS09QBlb0/Ugjuqwz2FwyYq
r9tWu6pV/TK2mltYNs+F0IVb2tZn7pSfp1f37eFAKgdgDbEzIl8siI5Xt6ErnJSjbARFrQ1BtrTd
AX/Y0TOHJgl6ybL80+Op6puFBuS6Qg9QsiGB3GJbKmHLHCyFFhRl0j2kTROWXgbncae0IQiUvlWG
2EOpdjr02aSMgCKgqnppGKPwlGldaV70S6sgGgow/DIx06XaC5Eke6OFLeoN2AiU6E6ruXE1RTjj
7vH6aRAq7QdMwjMltcczE3r74my+cxSHkByga7ANOFBTMB2MiFScdkV77VRa/hHdtPKwti+hlSSx
FjiSKu11qGUeXsb4aJ9e0W3IwwdC6i9DcCR74A1u7xJKpdDBrYZXGI/hR8sq7Nab4drQtXN6bJAr
2tlUIWg15LR0TC315CoRjmtqQ/kIiQqdltNP9PaLpXYDLHWtArA422pqGxOFS62mB/zU8Oym/A0X
4hzM/SU3+PcXS6EOkzAqdlRjuLD5bDfngmVIfQd3XA7kLA0XFxl/4yddIWXy0ae09F3BPXKflIpB
7thbtopZMg2f/SiXMQqFdf6NPliVu5aYkCLGQSQGN5sm0AAUswImotPU/NJl2VJcVKChE9ehkVLu
lq6fn08v11ZFYp2JSXkKbR6QTmA21k/mVQHSiTCKLhNdDYBi77oIZIOamqOriML8uWARAQkZW4jv
yTxZaGkNjdj3FWo3roLDUdDBQvT0pDQ+6DByHk8/2rqGR2uMita6yCTpNFTAaW6eTOIFz1lr+chc
ND6YW65elbLNBztSjM+nxzreNbxPnRvFXA1V1kIbW+R4LAkmUB6D8vOhTmn+sPp5Gup8zvHgzYzW
3ABxvxXZC9h961flxDr0y1nYPuUjuKDTaAUUaoY9DSzrTM61SevXGTEWBUsOOeThSKePZ5TDcpOX
mrEg8N0uPBUHqhg8USjWTwfKW4AACCycYRE7WTjqZQzf0nWaDOS9SOtdA9/gTDr2dvZE69zhLz5+
lBo2cYnat6UG0IHZS/q8g9ZjUL8bkVFq53PCeGeGMjbBgoV9iVrmDJXEVRvMFDE8q8s5F3s0sU/v
nOO4ZF1n6pHICcu0OFnr7QEIZalwQmGb/gJT+H6Q2/lzZUV4EEyz/WHoIsXP8lI7c2G//WrXUYkY
2LQyfAJzM8F2LoEuDNAi52i0PmZyKrnOpKcHZ+nUC6x7bA9aKASceK4CEz7tNUd4dR+bSftrUFrV
cAfHGB6AGah//yWTxSBQv1aFYQFtHmwphxQx7N4CzDc5u7rpF39qxbiDTS4Hp1f+nZe8+iFQEMa6
xOL8Ot7hABUqfSxMqKFLJV9oUWfeIKmZ3a6YisfTQ709Hmgcr6+acjd5rr6JcxelbmDQr0N16FQY
uRzTKpzPoXOO6yQvW2l1L0S6HWUcYpTN2iH32da6Flp+PFl5ulNTxfgG7xTpCMDTizuojriDhLdc
2WgandnGm4v8z8FBM6+lSMMEkruu9qt7oEPbVo8jYfmLqYlLCudiF9E9vjOLsAZRHTv7CAfJz1Qx
8l1hNfmBQD95iqyxOccJOg5q/noSaqLA8lc02tZBWqb3Vjt4vFKWnvObbgmzn53ZTLfFZHcXWgl4
3KrU+tEaZfGp7sTflDJf3/LafyQxpsTAbbDuhVcLkUGChYQlQSk3pOkK5ybt8wQldJcKnGMtXeyM
TJxzL3l3yisdATyoymGyuepyWQmHPO8sX6nN8W4xiyiwRitCYi0udrXZpIHdVo6XN1aYe1zHyfPp
/X1u/M3+NmEbS/ZUcP1V+YJaqkqJjlz7UMe29IObfb5aMEf/PHbztE8Lc/p0evj3vmRgUGiUkd2t
wnrHSy4yJUudqbH8EF7+LrY1gXhQFt70MDJ+/SdDrR8z6nJkrJtvbNbnSCTwhnzo36OfFIBRYI+H
rpnH52pw78/q30NtqoGLFJVlJjFUCbvMC6mkBUmN8HgU25X/H8xqjcSp+QEo2/bhMDU1dc5dC/2B
ufWXFQqrjr22m5TEPjPUO4HFKm5GtA/JDHjkNoiR62ps7Xyx8BIoWpdqg4HzZqftsdtsroxwdu4V
M+52So+GAzxacTDgBd/KUN6+lVpl3ohsjoO/P31Q1uvJvJZ7t2cXjuszkuacXVo86fu87Q2k1ybN
z6mCXJwe6jhl/fNwYu+ABUbowqaCdrxVnby2JXMiKB1LWol6bJbfHbkVV6oWNTtlHuszFEWd33cU
BHMacSRxGgJwgi20ORkiJGXSBHkTHwk7C0dv9KsqVT3ntvlOEMMoTIkre+0Dbb7/SetQBxjWI9eg
SJ53sY0OgVns49GQvYxoFS0hNd2fXsr3rrvXg26WEsJnoTaAXP1lUbrLZlykW1spzGDQp9lz+kS7
KXStvNWAbZ7JWt9dVAi01PjYylTsj1+iMURyJXGY8hL11M/1MofsUp4Dv733/dP+J8PCVgi3gs0o
UpIXtW6xqCnIVXzFIc7LkXAtCwGZ0yv57nwA6JBXgCQFqHA8Hzmey4mutuVnsVN7DaxBV8Vw/swo
7279V6Ns5lPrrdW3SNv56UC6KONjcqMzyk2Xao0vxl4cTs/q3U1JpU91CLjsNyzvAdX9Ckl/y8f+
ehEu9tF1oI1qs8/rucfJoRhvQADR1T497HuLiSgW8Gh02NfKxvFi9uVYKMlS88Wh0rbHkdLadfVy
jpNxbpR187yKMsJikCDqcuN3uVQ8oPcS+dIYy2eW8L17nUh8lWDEkAJIy/Eo3UT9qpT4xHB7aC9n
a/UVBPk9fhtm2mFupSUN5UU6Ba7VNoqyz1V04E8v53uBJZ0Niovw4leZr83ZkrXEzBlpNxIQSPR5
UkNt0Uz6Ca9x4duIqXhNPSSIifTlz8awlifAHACuavoJZ2Lcdz5IOPWISkOF4f9sC+O5k2JlW5S2
P42RuBKYNO9CdCIQ1lL0z6dn/c7edYjnqMxxSa5s5eOFlxWzzCWEl/w2NKefQ97SNaAc1XVV/b3l
Ft8NQ2qcWel3thRjGpQVADTDNd9sXCRwJCzqK9uPEuSy4zRVLiGGnuuLvTsKvFkkXl/QcZstZaFd
tcxtbvuiK0vfVqvfWqP9BVA7wqe9xhW9F2TQRHVAVHEhYWyzGSXppqjPq4j1K6fsMzwjGICjRh/V
XToT/GhEdPGpUkv9ScrpmoHzX4oqqBcDub0enbDbsmjVmwlVrnMY7Xff7Ksn22xnlDTEbCpsokQr
wCNKsp0FbH3r24K02B1tguzDmCra3z+UqOKszWxuLHKjzXqQkGhmPDBqQ4nmhrK5fpXFZ/vXa8a8
CTYghwDYpUQFFHSbgHYqEhAFipt+Nk7Zfsm15LYJ9e7WjovlOpGdck9qXwVYjEtXTSm3niSP6j6r
1fnQQcM3XKlpzlXm3jnCVsIK+FTutpVPfPwlxUlsSQRz+LXPYxeo9RA+L1JtBRmWX6jCaANkIrtK
d6MNO6dHcu7Mym9agi8RHxcr3HiT0Aig3yZM6c0+1iakbtFO00CIwKnMXLXPpVvyZPs2ySXl6yT0
fdr1uZeqIQKVhkCMapLrA+5C084Ik/a5a8NvlpWHOAFBjmucKN3JiZ3eJWaCFinKyMOZCtF7nyng
PNoqKw2UJu/xss2IMtgF7vQ+2BbNMyMrPshheI4C/d7HwC8ntuEdrXSp41GauGwgQKZ8pkCk0Scd
pcl1rHDcKVo07Z1yViMvqqS/a4dJQAxlhq8A6vVqLfJSHnt1e5ZllKaWQ25jK/j+xEB5gtaK813a
15F/+iR/G6UyFMBcMNJoMbzpCI9pLQkHeJsvj2Vx340CbeB0HCCFxZz7RYD8IOL9PRJT361sQIbs
9PBv3yM8UUohoJR4W1CnjlcY0xBbLVPyjcxIxqCrrPShpcb3t6t2KxsVEAKtb86qbTujFkYCjy+j
8tQKWhgl7rPGMjxnajGdAQS8t5xIM+HIjvLB2jc+no8Nps7pBCMB0KwPVqqpj7JYtB2q4ZS4pEk0
vxF5D0bJ0O5Pr+Q7NVMmSfMPY1N6+0QAx0OrfQby36BmKkHFxfFgqruA4zTZa/JsfQ1xEtlbZl27
kW11uyHhBGxp5V3xYStBWoBQAgL+wajD8UyP+aXFcnzsrvkdkfsKU4I6uTni+s4YAZ8NlD/mztDo
t3TqRxPs4ycaIPrtZNRRAeZAyX/OkYabddvbIAUXmz3owYGMGq8wxXzG8uPtl80zQRimKUKWC5X3
eLGS0Iwd05ktn11Z3eZpH7pCDMsvRa8qf2oWXACaIjoHF3kbobEJyXLp4NH50baAohZiRz2gIQLL
oBi9SDXKHVnHL2VS7DOx4EtJ7WjRoenAh2YrvPDjt/o1qKZ1DnrUkt/Idn5pA851a22KHmY6udeJ
naQo38Wj+j3vu2InEK/YV7inUwlt0gd1KeqfdqPHvxBqlu9NCbMCN0cW9szZ8+bjX5+RjfHCTiMX
UY9fQjuWdmzopeQLkQNtjp3HZYjPFU/eXLCbQTa7L4wiKa6BpPmNkU/3wmiln2jKhU9dZi4rDziJ
5X1txtNvwfy/zurS7U9/mG+OhPUByE6I9BS+z23BNUXeLe05Zn1k669RTLnMcq30Jkm7bo3hqteN
B6Nrz1yPa7z05u0jz0+9iMLKG336sUHM05QSyUeaOS7dMcLqG8vQliSs2aO+I309PccNCpQoYp0k
0IM1hFEQBti8SkMCrocgeehbsliFQCPDTztnyt051dvf01A0P+D8GSDZEAmeMVK4MRE1P/0QL2Cr
N7N+9RCbV120dBhw6pR8cB4xuIaSIq8b4nt2NbO53NBEhW+Y++VCQjLhwrb68d5Y7Maf8BH9mJiV
dJA6a7lwRGQ9FItjcF2gTWSMYxNABKBXDfdjj3aH6o0lOv7A3oXfLqONn3m3oF/ePJ6e0LvfBwHA
Ch9RyXA3hxR9xAhQDd9HWU46vnDxw1Io+cXpQd6cSeubezXIJpWb+DpjtNAlPwHICj82auiaygYu
PaL+eHqo93alTcuW/63wvO3xN1v6MEVSKvmqmsdhUC71YkOctuV9WHTyF0RNtd+nR6QT/M6XAJMY
5y4bqB4l+OMzZlSKGQj6EAWx1ttX0QpD8qKpWkSAz40sE+Jz4VVWbdylkTIhC230E1D4ZMxlHk2F
gB3ZEpSLzGhMY49cfKJBBJDzLxzw8RfqAfdVqKGkVJdKogdxF0MZizMNp1YnrBr6aJU0J0GYVPrX
WAgn3q8mHnSiKwQkMSLUdLeUlPGDbgzyndDaLHFTuWgRKSdRqVynk3Dhazp7MF0qzOBBRaEBuqgh
Gstu0Q7aL9Dk0+8SVPO1s2SdE2RWm36ZSBJbt6StRWlzWvSPWj1Xn9vJkplPPTefDeRPbsLBwlOg
yZ3ScRvN4L8lqjuzh9zras0EoPfn0k+YDBhmj0c2PAczAchf6dMl4imoKPRhO8fY54z1RBUw6S+c
Im8Mz0Kdk6jfrAUGB+AMFAyC2+YH1nZR5JvNgvQASQTyoKVIg77WEs03a7uKP0ij2nmFnWb2p0yb
W+R0m7FpS4+s0cZJw7ClC7mJHJrOpWhxCaiXorXUR4X6eJ1Q45msovFt+qN4f2J3FT4mkUaZNbHl
6pMSRzCT98LqcwjQqJNUbom1WAznA921QIkzR/PkEBkV3zCF0mKYELcaKZ9sPfVTnH1Hel9PEVt1
mtzTckyfIAnYBoGWyPBPKFBTT4htkqzzFHxLngdgWh9qOnDP8ZhZvSsjNYjUtxRFnW+D0F4+d3YR
jTsTw43sojP1ZkAPX+5rd5oohvu1Ipl4fQibm7qZu+Ej1qakiUourNavOxQGXDVr0ObPNSRWAwsO
znJJuGT3lGD1PEaXfFYRsI61SEJqWwH+0C+T9Htu2AOTMSjUE/Sovae00FK5yaywc2GxxtIuzcOe
rY78wa2Niqfu5UJuVS+uoNW2NWXzKjdRZK9jaf5FvdRK/VmzoodGS8vJVZCRvB+Aa6HpjdBtQ9Cn
IY+AU0v2dS4jboShVfM7Igr7Q48Bx0e6sDWOAc1aTRJqqdzPdQNttVOnFhEZzRgHbFNwvtqNFn4I
rkL3dHA7GQ0LlzdnxoFDLvpN5WN7pCw1jIGhksh6S2S2h6RF+c1NjUpvfa7E6Qe9meFJczp+ER0Q
OFT4JS8aVKNh+YgKtvyRBpT63SD5j1dh8mp2cfdrP5V5Z0wBZcBBBycXmqavimSV0K9nxK9JEJPn
XgvnSwQk0WXt8iS+D3V16i813NkvV8/Lct9xLtpuZcRT68uxNNYud3FKWykCT9ugzBJdI049PUit
ZH1fhsy4Nzqrjy/MNIaglYeZ4RehrWYudnjRjS6ly+QiyG79HAVyVuy/ER46egfq4oKDSgvfniFj
4EgUmwvFuVivMLrQOuHPpaY/w8Rc8vtB0qLEi+JUGi8QjFYQbCaM11wL39TkELdZ+a1BIv6bEkba
505CJMKVmxZlJQsNre92GmHPMathjVR2jW2FVxRjSLEqycreo4oRjW7VG1worRbvx1QbP5lTpl50
eOZAU3O0xa2XS4Em8o8JteHSVVAI/xobcjIj3Z8hkklHvv2BVUf9KQJ1rHi9bfZfUWsxlQvTsGZr
PRgE6sgiix/lyDQf1VRk3U6306nzUU8upm/UCTTsBybMEoI5idUPUxIO056PIuSpE00WP5FgzlWv
mIHAupiVd9ZVEs1Sfwh1OBe7vCUXd5VuoumIi0hfueocWpJXSyAycPHJM2REY1HlntxP8uVaZ8FB
jEKZtOe55O+1ni3iYtarQnGHVSOTpJ6Y003NQZ59q9OBYU2irlCET1RQ4iUOfSaYud76Pkxd9Fk3
cDqiLBiHKHcNAgrNPMlS52epiWxahT8HPjvALYwLCM0j2mJmanvA3TNxoeSm9lmVBhEihGy2xaGz
BvxOZPAdmHFo8mrJMeJtsBNyWCRXqjlJ+zju5N8qCt5yoE9yJq5zoxhbLI4JBzzR6WP4iDxNV95b
S5VlKIdYrYM2tI4cbj12SRREhtweehHDI59rhfslQ8059EaiX/kiVbIqecSVQxS/+iwdR7+2p6R0
C7OrrxSB30CEneSj3DjLV32KQF5zgup44Ghh8sXUWhiL6QjK/DbroWYEmV6W6Q/UeHJ0v1ToonSG
HcESinxm0+HS42ZLLRzPsrBpGqTOKUi9yUb9PEvRWVnUOPkOwGm6XYp0zB7Y2mPlx1Gt8KSJ9LPV
dSEOmgirJ5mqaObBpFxKt0fAhbMDZ/BFu0wwva9cfGd6hYPXGXVKdVJmBKDO6KCCvu0xFprN+UtS
9MpnzFCQ+o+SjHNCIg55QpMb4e0ka1HHxkoIFQEEtD9FiPV/bdCqJ0vTJiImqRu0ASsTzL69tM3i
L1ppYbCEikj5WIBbUP2mGpTfUjP0z6O2zN/gg458eI2eXllhi0l1jfnL4DoL+pp4ssj11QLWv9yV
IWo4+9xK8oNhdObsTmWp35M7599VK1ZvWwMzCH+eq6p/1No0uenLRWt9BO2a246/Fbr05GozkBGl
+RFrCpZ5SVoWhjfPwwLd0k6HZ1VBNclH69a8Tmu5/i6qVkgohilZHxCPQ7C0q8m46jHD7A9JsjT9
Xq8zyQYKUqr0+wXYTE8fYs5PZ1mMdgeHQf+gx+X0MSztud3jmGxj9LToo+2bI4xxwjiBSS2kCgIR
QNFVw00KbBeVJ2xM/RlKTOiZ0jA/ZT0uaYQ2hdR5A+tyI1kV8E+rghMLlTavBq9Jp8tQbUcq9MWz
NsRT4tWNLt3kGkYmPjgI1xhN2JsJW4jbhrLBsI/7KrvK7bqxdzAb02+YX4reG4SUJ37Z1mLx8l6X
vtqdwkdo9HH31M7zZHgDSZsRIP5gX2Icje9Xi78rIRZ4oSfssPYY3uE1NPC8blGo6j6tWrn7UUx4
9QagPdTE0+0ipFw7OSvjzrRswyuaLkTlfLGWSw05I9lPFwmHNEnEt2C1cDqUe0t/yDF9obKEqw82
eMwaXj7hsd6gzu+Pap3DeBoqrm+cxKoe0J80ogY/YV0aaPgAXNmpLYf7VJJVBWxPhLUFJz8OXatt
Jv40VdPjGpA0v/RiEr9tGfUQt4zM4sYBfG640apF7uZzasowTGyp8IbEaTWvVZc2JCBCTmH1pq4q
V2mMSOAXIWW1R+TLcebQZux3NGlM3VeBYDYuTC21Cs5kEm/yCBDRVA5JJDAusLcFo65WaXUNuePH
IqFXI6figY8ip8JWaIfTQ73IeR7nsetYcO5hRVGe2sLex1pQpbGj0M/QxdA97Gmy50wStKEp3+u3
aa46kYuaNYrghFxLYPbjRwkH29jttI5AOIaMhENIO+sR/13SkTU12q8qviaaHxp9Gu3lZtCfkoVy
lDctYdjv1KhUb+05ypAts5J2DCJLbh+AS6gfVqjmU4fH3OLhdFNVGMt0LTYGRTPdlTiQ/EdLba+o
cxqLOlXw45QtM61ysbrM8fv1xCr68EeerTppkt3+Jy+V/ptG7cL6P+ydyZKdyJauX+XanSOjb6aw
u+j7RjHBJIWE0zcOOPD092On8hxFKI9UGl2rsjLLgdJCIfYGx32tf/0NnqDvmsMgzRHfpl2wsbOp
3nQ1Iw4KqNtgpvz/9TP9uQ3lkf5wpXdddl12hJN4bbAphdfsCePB1GZ1c18cD8Zd0ihizHJx/+uL
/txvr/Y0jLtwTEXsZa4//2GM4AwqFg3p3LhBdgZOb16+SfVL0Zwbcfw7pcR6q96tWa6F0RagLbO1
98C3RrBcW2d8QVlp4oDlubzD3s7YyX6otjKv/Whp2nuSQLKnX3/Jn+FlhsKrvboP3g7G9t4PvMNL
updeGWxAn+ur1B/0S1nQt/euSdaf5fT2HcN3fVOMaXVvM5+6yhie71PRmBdwC1jVv/5APwMqfB4U
sgAAmPizv72964te5X6B6eimV7J8KplDytBHXLMH8fqtHOQfLwaUTKwJhRD0wrcXy+M+GYuZFTwG
Qb3LG0GGUYGfwbU2y/g3E4Z/WMOQiv59rXfLScNPDkEaj7jC2f3M8Iv5AtfC4ka0ykJC5Szlplpw
F/v17fwZBGNFgWCutiWoVt8PbVvs2NxJmDHvaOqd2XrlnhtGUvxmz/2H5Uv7ZTEWxuKE6fD63X94
VRRAtL+YY7wpAmMOA8HxQ/QdxPJU4dDHgVIm+5LgODoagI7Dr7/iz3QADLN/vPq7JUMuQDUVNXap
c2BmrF5fetFY9e29a8lzEjANsgPb5mSWwrtryqJ8xePUjFwkB6edEYgzR7a/m8j/0w1ZHYpQt0Il
RXv19oaQxZh2VdfGm6wLfPSHdX6YUAg8xp3Rx5FNoNgFtkWKR25S5v35/cDyFJY2oxISxd/zhdtl
XFTc69jHBsykMX0tL2xjMaKmsZ0LNyAjkLjA7FI5QXkCgluekrimTjzsX0FPEFFeysEVf8pUZGgD
CEt2BVD+Osl6e0OUG9OemkDqlqm8x7ZAEOcR6vPXpPK7ddD1XzvmO6+id//7P9S6aKV2/mfrol33
tfoi/g+RvJ+qTz8aGK2/9t3AyMGLCKqcjoc/YlmONLaK7wZGjv0BUgf7BK8wXArL4Xz9bmDkfOAw
8ggzZ5lQHuFh9y8HI/MDZnrsnIgeGEFBmDL+xMOIgTlL4N9nIC4r6PJAtpG4QujDGOndId/2Bohc
pdD9JPGYnwwanjfRbPsNwVsyBzuaTap1Eh2cqSCDu1UfrU7Yw171Oab1MSVwVE/AFpseOAwH7Vov
J0xRkmRPlIdh75jf57s06/ty2zuLOtS92dpb2c0+LXjuaioCcXWxdATMDPtOJFed1Op0hyYWECZp
UEhFsdkAPpAoumAjR1jeCXRn+S3wZfk4NiXZnVnc9M5h8WJ7isaOwn3LxDDW9/YstWbfZXipoBMX
8XSHtb97quQop4ib333EJYusCGSg7k1bT9aNm+CCdyjnOnvNtbm9zfUgJ14rGXF6GQV5nWaPc72c
xky79Co1HZRutavjQTt/Lc1aNzcVWO6XoTbFc4+VyK1jFeVMUhqb37kdG5oVEQW5xFEtHfsBGJuY
N5u9lC5RaeWrYcZu+agnRMk+AreSiBdrKES3vjFa96TO0W0lngeurS8OIehQFgsQJndKCVwjwhbM
A6V2eq2XCel4eQAfM0Q8N/AUxThZICKD1l7kUpQl9xpx736oupSMI5G0p/jvtq+YdetppM9Whs+p
N/s4VmWM/ojo7syVALjUl+Ww4tBGJuVwiroMn4yhKZbyNDWY15MlPbQE05YoZ/BhcvKrqhklj9N0
y2aDn18mokVU/asIJhMvmxxM6wRibPc865r/qTKV/eqKiugHQKn50c605IlsbIBgrVxGCmobW9Jw
wpElIQORrB+AJCUxEmQuYl7YXmt/Taq2Kq9ykAhjJ1INFgd5U1P20NNo2Jt+qhwq5tICijSHVX2L
xUp+YaC1q8IUgJVc4KIZ3FvPazpwJw2/doTaK3w/MVzYECPXlARZt4m4R9EPVBCSrKymsG14z6LR
GZrnriK1mv4wmT6bNUQiutAplZs4nbtnGhCDYX2HerkrXf+mFvSFO2vEwu/GgCrDtCSolXZiF7b6
1vVxkJ4WEn/mT3039z4vQWx5Z0yeSCktZ461jeWtTllLUbnxriKNEgBFYjIZlctUubTpBVi8gZKC
fEGvivuolW1BmHKWJNl+Ser0mepEfG1BZWFdul5jhDANQYc6y1Ilz8qqD5OTVDeorO1pZ3Gms5py
1vsm9eylx0KHHmXbTJVvbUATRrHRsCb+puFC1bBK+lW1k/mmREMvqk+egd1VqGyru8uVZWuhsDos
I2yt8JeoGgK7vRhE3U9bk1GIsdESHWfqsV5TQEiKbQAQSOIzzEZPDxMpePspc0gyE4U+3ix1Gz83
IulWW+jevyx1rCE27Hz9fdGVgqg808rvEzg1eTiak/eUlHpw2xBKca3jt3SRWYsVFYk71Bs+jhg2
8CFqAs0BiN2oBS0deGkJ3WWHTJ8wh5w+xc7s+yc+s9ciYqduy9CaUuyyCEStrkDURrF1lcm7mVSZ
up6LBg4iYeGxDXCb51hbdgjJAZ2dAKu0UvkG3M0cf0zAKO+QLG4O6jXj63xaxMM0QswdYlb96PfF
tiP48Tuv6X/P8f+7Uu3+8zkefu3K4fXNCb7+wvcT3OWY/ssMEpryajNIu/L9BOdH6KCP7SMsMEgr
/Oj7CW6ZH0h5gKGI8AdDM5ym/nWC86PV5hsWIAxsuk8cEf7AhfBo3//DAc5EbnXAd+EE4WmFXSgX
+rELaGGHus3Ud7vJyE+Ek+8bf8AfhXq3wn5WbSbnFpvRDYm1l4mfH8qx3/OhgNbGKBDGRebl+xqi
TTs/jpySvJ5E/tJH5EFU9vIQSwh9mnbKqGQTWK92/xJ4RTi1w8EXyRMDj4dhwIisdXdMZA4GGRoV
rgZZvZuaNRA9jchhJdOiB1wUT4ktNxOEDt7UUIAGxmR6a64F8Ify+iSzgkNHdQ6ip6KAmOLQKZM0
hGp3T9n9HAeIYwUzmVTb5kF/xmTbyi1OmnyzZoMbqvtNE/euMvrpxr4rnpH5krQWS9LX2/q0mXMm
jdc2w9+RhMcfltv3+vlHavXbdtH56Urrz39o5Jq2ySFZ8QgD81ozP47Gb4hj9s9fxadYdFExoidi
Qb67QOuRvm1mZID5yUWqZ4yr70idyFc8meGgfp+YNcHYCvJAftmIM6sud0SebrLsqvcloZnl1iJk
syvEqdScjTs+DZbc6MbjxMIRdQxUF1OqqTDryb3l3+pbJvsOxQB5xZ51ozHTGGrm0CjtYtTPc1Nv
ZSbDAayvo7hYtPxAsxZaawamc9rW2m/gjXc8w/UOcwOwFucdAdCC6Pj2DjNk9eJGjd2uc8lLrtP9
9CWDlh4MT0M9HnKjwlYktPHW7RgOVNyUwoxxJ/uz5KCfP8a7BrUk4sFFHU42KDu+GwBPowjCjSN0
HPM3a+otyPLzpd6153Vjj1R1E9uCtWygfOCpnIXjb7OQ1o3xx/7h+511V3UOmx0ahLd3NiCltehz
7qw070XjnGSkIRYqo1xr9pp46oJz11iinuwgfbhFTlbX41YuT2aQRovNvW500PltHH8m3fQ3Lfna
urzdGdeH/u+P9k6CZROsOsoMk2YorxH6baRYMswHPaxaRn6y3Y+uttXG5PbXb/M/vmw/XPbdhhxo
08y4n4fcusXGAf6vzSySzUi61+8U4j9vHG+/4bstqnLStEkox3czM0vJNDopX379ZX53hXc7hxg6
PQ86rqBIe/fu5fCbremfbxaOqw7PiRiMdy+myzC8yTw22cG46ucvAza5MnEwMv3y6+/xj6/D2mOj
F0BqZL57HVKvD6ZScp0Wlkkw7pvhUV/ufn0N+Mr/tOIg80GWxVzyJ66sROqCyQ8rrsRrUGZqB20p
FKl/YuJ02+c6zWEc+oR8D6Xape6ZdLBySfA09xC0wyhOGu+b6aRXqSLmriONZdCmh7EfJHN2yCkG
WQShnxKUG48HrXDOy+khy/UDGcg7waS3EuJKw0GWII1t0SBtbF6TXuElUtBULJe990VvXzWb3/ea
Uw0za0NcrjZI0JhoFFRkF6Fatpr1Ku0Ho44WZuKODDMbNtdCFErF50deU7S8NVoQYZu8S5Z4p0o6
p6U5ieE+Cx3GdNrDMHxsNePUGrNDoQ+HXu2bRt/W5I6b1VedVrH+nHbeN8ceHxnf3fnxdNt7+968
VOl0MxTet4wJAISTCGeMbZzpd2LkxmXirOfGgSieLXW3sYVgohSEdqlvfcSBrrruigSKyku36l5s
a+8oZ183UDaIQs6TS7MNtiyR67LPL4myOM/b14ESYjl4N337JV/2MWfj+hXI6cJcFaN77XaoP1Xu
l2R5GeynLg84nD45aXkdM1V052FjTwHKHGYidCG1ghkWBNt5gvgjs4tl8s+GCYch8aDaFvuW+tQN
9mbph/rQRvhvXmSz2pl9fb4uFy19bdNyN+nZ3rPFLY8HVhiZZ5wU5LJvkto5n4X56g8TXJH4TjHn
jVLdk2Fi5OcodS7ow1zm8+rSGtVd06rD4El8pu9iUYTBfFaactPg4TWYKoJifsawLrS1dX560HGz
VevxkPK0p45BshOhvSDDvdvA22BtfNbwloc2x/w3YiA68ZdSvPm7at74n/tA27qJ2qYB4e+9feIl
ZzVvmYO+Jcs+WVZGcabvuOcMT/EMurBJs10rgsKNMm04eEkWdUxGzZSWtsEHrIbrNgb35XglHbWh
DglmuZGUff3w2RTbDqZVYF7Ww07p17qN21yrRZkUt3U5AjfZm4kGXbPG54ykzgmyYr0aJuXlpsZa
tcM216Rnj4eA/di8ADXfwKTZOXVx2Xn2J2xbXlJ7uarc+rJe1K1U/nlJKavbXyAUnUJ4DT2K0H74
gu8bQeXdo6UVm9h7GFtqFwFNov6MIZRaExOYU9pTdug8/AX7OdI6eWcu1VboDNIDmtbrAbtrmb0a
sR1aPeehYWxTPr7H2LlP9rZyuQ/NHs3rpg/Sy0nTSP1dqTwRcrtNZmjbQiznTZEfOrM/K9s6EmZz
MSXVS8O/Npjm1q+valPjE4SZkYV+0l9BvuA+qK1PUIrrjrtUg1mQPRYOvUNbHgatZEE6DGVe4rm5
jgdrK1x7V6t50yVN1PfZhe/fKSbVmHTDQ/X24wS84ZhbqXXhWkxChnST4qYrnROlGHrP1kmeTFuA
+V3hapGjx4/YgcMQcyF7qR3UTUyntyV8U7udzlE3XBUa/Ixax5GybCBbsSxLCQSDEmUuD0vt0t0v
0foNc7+/c+W0H82XUSXbrMK2Ncx5OI26xLDyOi3hg1Xli99pNyljh0nG5xA7Iyhg+0k7Z2oKTYL5
8/KSmfnG4ik4bNf93G1HZl68Y31T7wwuZDTNzi7ViR0Xu07aByseTiaGLfoyEhEabLEUCvM62Pr6
9SpKw0KcXgFuhWZGc5kdEm2zJOrc8tstdhF7wt7ORJc8MUbea3l/XprfdNgbUr8WwXA243anuW04
J+ck09945nhptS/kMt0iAzoZx4vGlxtrDrYaRtSzWe26ogj16qQy8cgu8r3Fdqey6VLLsscOK73M
EGedO14ZzCMWyE8DIFXspFtTKwh9veuS8fDrU/C9LT59MORs/gMlAqcmcO5tRajN8L6wR+h2Tlqf
ZiZdQMpmAMhTA/nqJlY1FS2hmeHrZYfakG+YBW9tX5zlo35B5lnU+eO1Jh5z5f3mo/10PL/7ZO/K
by/3K3hPfDK3RITXxVc6JscmduyOfCx4lgGykr7/M4cxKvF3V31XemDdBXQnm26nTXkU2I/9kO1t
83fy3GCt9d5Uu+tl1ikPk8B1LPAOyBeexE4N49YdGF7oDu7B0ai2h/560LttrXkbKEJbQ6mrtQDA
TXw7mzbUpOFsbP3nhEdRrMS1Nhpngrowz+ibyCEFbO3RBeMBm3VlD/aD3SJdtOH4OPPG4l9t9VdH
YIY+uyfKfexv+/QemhtMSXxYMdi3jO14sGgJR19FcRc5oPxEWW0N+7mJt5ZNdZLI7QCm2PhqNwtn
D5/rsrP6a9tbdr71Nc2Ta6HJ6/Wdc43x0UnKZ02SVLYk1wXU8SIo4YRXuyBRjwLPdj9QNxBfXlQ5
R564I+GnDKdu2pXzcifxnRbjcKjm+HFW7nPRJ7cLrYludnuShqOCbqzxsm9TS8GETVtSthGcqI0s
KTQ4SKyMF1r8Ltn63ST1+wL595M7tlg/tP9sgVDS9WJdlpfk3uxEd2druxXG8Rf/HA1auzxi/yTr
PXtvHPymMl4X/dt1gyL+CEahgsFnaq2cf7i6bP3J6WyuXtd7mQ675kRcpqVz3uN2fNwZ/ghfvK9L
/nufWvIm7eS/loKy/1qvASLy/T+1fpovPwSsfP90/z8DUNgEf9hC10/yJgFlP8zv5ofHX/h7gOh+
AGAEuMH7Ap3k0S/ib/jR+IDSdPU0X4WwTBF55b/Dj/4HBz3T2uww9kAJvPoqfI9AMT7wCyaOBKuw
C1wBdckfwI/YU79dPy6unqhiAFbWgftqMfd2/eAv7bt5xaklUEwZjFAsr4KaX9tN1E0uTEGEwcvL
iDvww9IIo8C3NsjSyFmI9UDw2Y931PwTB56RWy+43DC9grZGsJuotPsZpvurWpoAt86kOkV80tyq
Ill1ARrJ9mGttdOZ1WA1zMyRTr6Gwu5FWrXkN8PQO+eGHXsw0KbOeZzyFFpes1Q1OFfRKCQf9kzH
U0D74QMvEOlVogcNkV1Z8iz1ob9MRYrMQ6rY6Hc6Di5N5MW5fGYjjtXGJgWq3ZoTUouOmM6btonH
MRSDlX9NpIBi39UJbHFU+x26HQVhkAIQyqQuGKTOXZmA+rjSt/daVXlnrRk7yaY0tT7ZNEXpssHa
XGxrmDVjAVcZycdeJsPF2EPeDmMfpmQ4JuV8I4wqtfeuUPK01H1t2JTYmFx1S2oXOziGpKPQ9VQj
0cEDDU054DG4qayCqo3nQpHWLDruhAmHxqVKBLTlxJm8j4bTx0lkewkSwBhamzjR6InKkP48Y7Pn
f7CRT8cUEUbbSUou/O4PMDdz58RSzl1ej/GtRtoYc2JpDX4IRmTcaqUARW6htV3YfL4E9b7nDFFi
ectD0sWA0q4u/BMd1FULM6/1CZLU4pl4Q1tQFnAPmyosSi347HaTJaLGpTExJuIjQys3mvFg0sjc
OX2Kx62vFeO9Ikx6DA1bzjtgkhZSpoBnbg7OaVrly1aplPO/HoLmgumLQ5xLz/gKlaNnfPM1SwOg
nlex0dAaUnK30TPAPSeYmWmbaXM0ZJ0LG34cLWqbWdOvssGeXy1Z119HEge+odjSr9xuXtp9XJlW
E8IOGUvmlYVot3leBEwgba3nkbVz+lm4igRiyKMzpFJfjjDp4+bFq2oyZudhVSRUs71AXneZLS6O
ulj0SUu3uqwYeCmorCRFL133kinfd0NXMbOvzTHdGXbe29sWP9dTh+IGs2ykAKgrEoH5WdmWoEYu
kYvd51mLi0u46MWwXagmToY08biReNDaWyp8x9lTjBYLoqDBBFKUzpmRWWW8Zc7X3Nt6afkRwtQe
EYrptlU0pQAGEeTMctkT2TXedBCSshMPOhwNTFVYRuRri/+5qRaDmt5ODRNgxqhdGh1zGGAmL+rK
MNqaYXcyFK+94cvurAs8cd64Bb6ztj5NOt1RQ+/QW4tuE9/Ns1gpv803vawEWvkifk5lvXzSah59
ZGqu+7FCGcSz0+3mYyE02HZ1ko0aVgIMoJHFOGUWgnbAl51jMd375uhkkcopw8dGiDRMFmN4IXfY
+qRye9bwdCF4KCxVxaR7WbRP3sCBv0EcHbz2zeTA53Ynec+kxe9PLLY/sZ2zbrwj5kbdsMYsGc7S
zPWowzKl2hI8uibKz4FGNJ7lpo9+rKcrOM3ChRivmwlBUwIrwqo2mwEhbhMYp4PeqOlytNPJC3vl
+WkUT+PQn7p1wO2wW6QiUemsLPeBqr+MsGchtA6hX26JkKwRCnmIahmbXDyU9bSBTDScKZ0y7dJp
ZOptO/QVKZ177s0XmRK40BqkHX3WMrTqISa9sb8vioV2akl1I0OK1k/TVYtIPTu0FlED57XTrQEC
buNcD4U29zf1IumCbZTMMWIr6pNb29CEedphjqqfam06xafdUDpkSC2pawxmaI/tTJagh0s4vqqd
kcqtnAf9wVsUEyUsfOmOKxsDSqwnNNa3EFY1XJp+MnePDOn64mte5GtEEsbLCNh4rjD4W9+f93ky
oM7C9N9+wlTFv4YnDA7CsLjizZxM4/OqNP1c8t5npCg3jYOcKlUkV/llf6+4Nwt2ZW0V7LJWetNO
s1N32shZiEtHz9WpRJ/4nGZlPNC2B6BCmM0b+xhtILyV2dfaSKm6+ZL0yfLFwU//qm7z7KXBXuVM
UNA+xbzQX4xGiSVSgJhWyKaDmk7li/fq0WI/WIht9JDXrewjq4oHUMMxFlnYoPHqNp2M4XKaWF0/
WeMU1GcuWi0ibZaSIXuLedgW2gc1skkWxMugmPejOa7ZbeDYMTnI5qU2ojHQp4Xz0s3OUy8d7mDg
2/NBycZ5rBWuCFE2DfMDhHvW3pgXSRLKNrHH0FKKIWTaA0/t8rIrl01NKBlco26BcGKkkO0hjMS5
2BmjScAjYzAPVnHcgs66k21FGl5gcegYQ5qFxYKzSDgoK3tIPSX9aPYCjE57DGJ7jgsIDSFjlfx8
CTAeArrT3S1J2AvLLK3NF7gesMxrNpSR4z8vxh0aGufFTZzym5cEdMooBNcmDXO/j1VdT4+OmTlo
ZGPd/dwjbbontBGdWmlPBQbipgw4xadefvFqDWy0D+Srn875ddCuky5lj2a16ZxVvNMIp7iZyZGt
pz2nbVDpZxXkhschi/GMkEnfDuHSa8G3vC7nb4xogm+G3ejsTkRzp9bi1mGZd/KKEOry0DA/u5Dl
1D9XPlA2/OG+vk+lA/q0zJneMlMzTPQoRuMdICDgb1XFfnde9Ijmwi6trH7r6ZU5bGDF94c49giF
MxYIOJHwZxRuGOvor66aAJimBv3dYXaQ4mysDPaqPo0BQ7rMNO+xA7XvqzpLgp1JlNGa1JbFCJNJ
Hjs3psy/72VcuVEa5B3KvAa/swg2ib5yTcbnQK96a5u4q3C4kpaVhrj1LZfYkBrDRg6DPMGCx7fD
tCmyS2aExXhZInUiXAadygMnis6wOMiNR89rATMtcJ2dkKu8c9L03gan9M1ka3nDbO3MCdOvbVV1
7kOPT63c023Zzx3GNNPGskR+v2R6c427eppEo67pEv1MXpyzqcO4CezxFSw9eaWanT8XQ1a/+EsO
ccjr10dnpQstdOrxqCPeebzYAYokr7kb99ekzIoHORV+HCUD5ViovBltSqzl+b3KhjhHF2G4H0n6
Xc6qJHXanWOpIDhtvN5www4qqXEi0xiZqY7I+7Etx/o6CeYaRX9TTBDFDAEOBF38zIgHJTadXRlj
1BGPjiA+bj3kbNlohr2B5ZhalqzYWDJzT5cqKZdoSC3Cd6WQ0KdYw2DgsznqFs6hTbz3rZG9cYFU
ul2guyY7BOirRWo9Gc/UCPTCA0E8WNK0gXwSPYokuHUDAkvIS7nHLDiAAWilqZYdyKNLs0izY1zc
q24JbudqYa5Pbq6C1d6Kp9pCiAUbq4o75GimeKq0WX31vaxINlVO6RTi148WLq+19AyvGHEztBKK
U6KUd182GXJzzvjkMu38ToSG3szQFjFeNEOtmPhtvxHB5eIZiPIyXrPKGrRniyBC65BpFuRcoNDq
VFM5kurRmR0i2F37IRsz0HyFuIkwLEfGV6Nl8hlUFQfE9c5GYobKUhZgziAQ1P55k/xf64D/u+WA
MhH7VRt8N7D90NH/SKQ9/srfjbD1ASYsbvWkksOARTT0Lx6O43/AO4D9gfWOrufY7X5vhF3yPmGE
87dXMywdZvYPjTAuVfx9JC54cmGo8yd9MK5T7/tg4BPAN3znLbI/zPdpoIlpdm4GZZ5RWIoouTEX
FF5kBtYdUYWuL3a+UTR4hetxHZXDpJ5Kt5rOnCRWZijzLIsPdmYkjwKQEkw6ldWCCrXITXR0Rrkr
y3L941pZbzNanF02CqY2QhXaDsq7kVLhqewl05YWklzhDdbe92Q6Qmoo9WkTK6c8mwm9+GSTSEnn
SS0+hNbiCSKtzA43SkJvQcCsmdYtCkhXQdqZDs1VMONDEM0Nvu5bDrAONwlN8a6mMsko9Je+heVD
CwSLrfS8qPA7+zOlzdRvVL0IYze4bt6cJNJDPIl2uKDyrtbu3I5JYwp7Ar3Kre9LlHpWnQV05pa7
MEgpBBpx3xePlabUstOhoEyRIabgxk6m+Js9DMlD7Cj50Fk1XyfwE+upGxJxa07mZIRtP5TbwTKp
iMYjDQ+bqOoqq3zIebKDIRz6lNRFZCKs9k+axJs+dUGWPa0jtJc0rRqCYzIxkWsduAjFawO/3w0g
xEhs08oSNFa+YLAo87oukvhWrWzCmiYFoXuWF/dUOtANddC0e46c9fg0Lf+yPVITrd4PntOVr1jA
hEaUmozlOhw10kO1chsT4q2oclbGYzcW1ERmgNnGJs7bYWI/Ntz2wvY1yJLpkTgpgwQSJaVSd+cf
qZWtNlaf4iPh0jySL5OCBo0NE05mdqRntkeqZst39fETWSmc65a6yro1YFisA6B5zivjE65pfRh5
mGWE4A1KaDaq1mDot1JFfatJvyJSTZ+LI5V0ntOSU8NNtB6y+Eo3dY/U07ioyBiVR0rqAuGzRcq9
UlURzkBbRZmB9U51pLMuPcIyJiMkAnEIGxzAlTFo6Sl5w9O30rcn7aTRvASytb9U5U1SNI22G90i
uJmPdFrKM+jhttY9T0VfJKeGXejZiYtx0l0/DnUsGdbqk/kAsdxpP8uAOKczrJPGO4rr0X+qYPhN
Gy913SQyHK2ZDm2nxXdDmSd9NGhgJsicC68O8W0tmlvNXUqPukejDot0ssXUQTCluRzjljaevA2E
+bYsPLGvaJOzc2UqdWHUpjdsaK1AwSn8SoknQ23kW5wIlv461slP3zR4QVDP6nLVLtqUFTPpZMLO
o1RmWQUZLQNPqObMGE7HxIGdq2s1cFFeVvYEFdlBWj/myXgu64ImEpzLaSPNSFC0TcdGc3HhQXOM
OePNHMfDXRYQx74VfJv+RHWFvJfHtrUve4LOFaESG2ot7VOxdrgB5LEeESXPgptJD2x72fii/mqM
J0bPIAS0y9PaOTfHJlpvaxpqLEoWjfpgbbQFNF7+bLbNxw5KfxuZvnQ/xscGvXWc+VOxdu065t1f
W5zNvhWTO+BjSNqCHZnHZr/ua6XvYdcAAsgVD3CKpuvOfCvOXx0S1bh7R+wAYwUsihHsupftEV4g
pwGowVtRB+cIQFiJ589RJYsiO0moaW/awIUGEGRGqUeWkwJjlEdIo+47049wj23uiRwu4i022Gd5
v0rEx9HLF8xJVoBELmlhb/sjcDKvGEpwhFPauikvnSPIUhwBF6ydqK6CxEdRLDCfLretnXunKh86
bytEPWpbNrcoPUI5xorqUHDwd327Y9Y9H4GfGQgoP4JBmUz0w/QXROTHwEXDihzlK4Y01BXDb3fp
phHeBihTPAYYQAFzAD7VRyBq8ktAqeAIUM1ZO7d7v+tgO0Jub5/IIAPMcqvltVoBLqu0mOPJI+41
HzEwfZLgYRCgwcZwQgcnY4S7GihgAglYl0rjGySMAejhiLDFPK4blGnOC0F4M62ndUomlx/hoAo4
Cyd0hmg0udSm4zze20cob5CufWceAT79CPb1ej18TgfXFKvjUPA5PQKD8REkDNJlATCEogNKdwQS
57SFfzPGBoAplOrH8Qg6WkcAslmxSCpaYEnVlfS1mmV6YXwELkn9KJ/dmO93Ild0MzfmXkBpO4Ke
RwC0P4KhBrz2e20e9SfoZCsUVFEGIPJwhX9jZ7DNtHJubpOqJFMtBoVBGDC6DmdcXTZYBmKA9N1T
7I/mLP9TS0imU/+ZyH39qfuUDJ/mtyUkv/J3CWl/IOpozYXHEsclpYfR9N+zFBOWt47PYQCJGubl
SqP+XkKiEPmw+p1TR5IvcPzhv2pIzfQQcblo3v9SvrvIsf9kmvKmhnQ5YdaIKGhqqy8405l3M1yK
L99USJC2VlLcVYY5kMlGa95g3bH54cZQdcxJXf1IOV6nev+e+v19Jfw+dcPCY9R6x+uzx9w10NLk
WG/N82Uz6M61WnLSBif5O3fmf7rUOoYyGRXxDZ13DFETP5Le7PlSujCuRSHhhBvObcv4/ddf6S2V
8K+vhNAXswb03Cjt3g2iGIa1ZJ0HGcF7JoHdEmlISEtpnDU+wxcnS/KnX1/w7eT0+wVxLqUlIXvC
cd8RHUb4RSkCX6xSqq64Cmof7D3rLjDvsXe4/sObEvJ3jE8DfcH7R+fjHMEzQ/2P0QKzQX7+w8AW
27lWC6Qltmg+vWv8QIqvVTPHWxyMxMESwr8bJxgwcz57W6uXzYF2pDjFNcG7jEGnN05nwUtt8vIp
AEXdZUmnTkdPd68X3MYiu+ycczEP3UlAOXIwmAzdZSOUxdqYsA8kLjWOljJIjbCsm/6sGQv/1J3q
/GNhOuXWMwW4GILCGtp43vQbfez+H3tnsuQ4kibpd5lzoQQ7YFcC4E76Gr5dIO6xYF/MsOPp52NW
j3RldHWl1H3OGUk6SQBmpr/qpzFiXIl2EK9jHyir8N5H0D271NJ6e9NNnXYHosr/Huux/WHz0+GG
XEle4YmbqcIe+uXMAtl/ek35Iy1Gygot7zp2Xn7KTAHopC2EEa5Wn/N9eB46qGMEsrKgeyhV7jl0
uZuiz7RXw079q+PJKTKqsd+67iCzYEaxfanZiu7IZmV3xeTDJoMYd7CV6PeOXn3qjTT3sbwNvCQ+
H3TJxvhU1OM8tZxeUGcg3A049JbvpDapD9Qnv9wynhl2yB5Y7MoKPpLmDlgpRNbyBZdsS+4cpLp+
48q5/OohAAdx78pzijkFp/CgFyHrmnoby654ZBc7PXtpa8BeyJ3Q1Ni/sQU3v4gMY3vLKK/t0I+s
kB547Tyb8Nm1THdQkPzhe0KH0Ibco/GsWS0nML/B+hMsfZWf3UYV+7Eq44PKfD0yV5mEsRLdMU2s
4i4vVXLflzI+GB5JEQhmFtahStdwT1VlCXZiwSSW5TgOY3+Og4yWgiNBv/5pqRzpEtOqJwOBqfKO
fe6k7wmHZmOz+px91xHf35oWZMlW3TrCRqg/zaQjz9b0ufmdhZpdW1F1w36ipPcGBlEueqvy90aW
IcFLsqMR5z8jtKtm3FFdeQf+au0CuQ4/eh4Bx2oWg2RMhT69sSxlPPZ6r34Out6d8jhxD67Ol7vS
ErLNOqbQASo9uPpasuNqTYSyvOzlm3TH5OCOubXJTHJcg9BSnF3gdmEy1DWetGzFhjVO+1vd7guD
w+bepBUqSpO6COhvjF/9fs05sefum4ZD9ehXafHi6CP4SCnLD8qdYMwAcdzlq/+zN2q29nXmvTEA
Q+jEL/iciSp5rEfHJTlni28xAgAhVNffsd1LjqJP64vO3TczqDL0b9aa3mCMbXw1KBiCJLFCGkpj
Rw+LZop/ZFmS3tExnQfr4hUnAUr5QXO67o1znNc/2IyByggcVN1911JArJG5CKxrfb3ozZZeHVgU
HnuVHhBqSi/royo6S+6S0ZRy78/uXD2MupmnoSRgqv+oRTmVhBpvFK96lX69ix0fe6clrKa5pJyJ
91S3ivxbUWAo2CRLqf/o2Jl62wW41xIlGVJeIP2mgBrnAKZkXDkXfhAvvf2B3dPtwxl9xduCnxr6
UIsLe6LAosUN6yb+vd5Xey+nlIjyDJtzmBKtPYUov0iStcMf++l7y/CcjQ3WZocdmBdhY7CxNq4E
T8sFr98xdaa4OdZiGV/Zutkjg0Zr/qxGnBgbaSO4B9Ls5u8DNX8rKdrOeiGdJ7xj4aX9r6rtlidj
qVLrOQd3gQhPHpbsfWWu6UFpWmGHlUe98CnNEfAJVlnlo0oSf6Nl8B/jQmHdthmN2Nht464/Ozq0
DJZ8UpkdvNqhV/F2HJnQMw4lVdtMxwSBSTL7CYybuckaM3CcVZ7/stNlDZhc4hWUoi1ROd2Zf9j6
Hubfpt9xgjwqXOnw6IR+0gaX5wXfx0EbtZ+548ExtLX2vkfSCvRy4GzXOOa+uXGUuPifCi6vptcD
2EkFLuI83xkzG+8+FSQFujvluvu4rvyW9/L1LUynXZtQ0pv4Y7SQGwPdaRt3pr284NUIaqpdWIEi
X6qT108nN9UOVeudyrl8AWf75jRwwed4+e5I49MaJWkje2eo8cwI+Juvp+M31qEdU8K9jgP14Crl
cOa5JaMnwj2xSTg5SYZDUze71XSQo9z1pYCFyAgTxGdLy0mZqTOAuAurJI4G9atrjF1j2Xe23YZV
2T41snyoLVGDb7J3E8G1DP3sY+DZsKkovArJDx68Ea2/qDv7Otbxr9SenjPV33kGF4moYWsO19Yz
MeSl4lXdytIFA53NAvNrm3Tdg99yHY0Y0nV5Skt8Awt97Guefp91QVCekg3xE4AjdE0Hf/xavnAi
7TelM/LIBAi+KXDrxTEClazPjjO/Z663h4NMDfIcUPQVgCyPSpJ3dt9/qpG/eDXOabHcVbZi9tpJ
PLYG+82b16+X2w6kkpd7d303VVDI3GvSmKz71nBxbN98sj0VOcLfyXF+hgpaAOFSzUX68R4BjOvI
rPbOYGyXVjADKpf3GFUlgAB4nKY+sjOCByaeah6W+GSnUTRIhpq9G8BshsmsuZsF+SEg1wcwzJdw
6hzMmkJhIy21jemZOybYmA0WhVmUo6rhQ45sLVvdDZl3b402mK0YcO25XAeCkBI/zDhkRzsbRcjo
AeIoSl3msDXUi/rCVDTZ0Qq6HdbsoK8+eJL0s2yKH7Wly8eUJNjipcuGMOeREnDuKNjfTKmeROWf
FplYdzk8lMCfNLHnDfjweR158RK2ytK3Xq/d3J/+6xIvP22wiYEE1xowRkl5nA6APzu8TG5veA+m
l7dXVBYi5mUzb3RdXdu2IvEutOFB71txEI3zxpmbr6xbTsLL4+2NqcgIV99BS+gfR0UxYtPIaVtp
8V6s5vRpanN6kd7qHYdluo+zer/ojKNtzCaXQnMO0teaPdCYg0q6Gf+59mGx1u8N8lObyjcunJsf
6nm6+cyTmQl6nr8Xuh/gnriWqejeUk5IAdoRnv7O3C3x9FhXWDT7IXvrhdtt1Zy+LS7vOPEGwezP
D92YvTTG9IisdxIT9mlBUJ6LG+jjZJpXw9MuE9PdIHUR05o+fZoX/WpY48Gq2gdhLcch686joeaZ
tB5QRJHW0w4864Wx5ooPu/ooZXJyMZo388REHWj9MgBgcNClFuNXkU17z5KPMo1fEOcfLce6JoU6
e2V6X4hh3FLBGxnLqsMWHSA2LPN3FwfEsmiRXfgH0at9NxGfl/ZZ43ZloLVsgbte8OrA5S/yre9n
V9iGX9ZcgQLMdmOPfyNbeAQZmv9h2PIxWeiUZlxxh2AcYa/bonCAviiLgNqK0EhX7ezq9XO/6l+1
AWGOMgICMXMWNmWDT4Uty7GzloqtIPxJn7nsMs8ohSUI5RS6Lzxk90Z3WM/wBs5rzr3eKcWzsEGu
yTLHevRkfzX4j4hKg0F1F7rtrHBoty2jwb4dvI1ozW9aZxzqhpYvXa3eptLH5QAu0gw0Zf7QfX7E
gqm60OBuGIX2vS1tHTLY4B4Bp8J6TrtvZWM/1emgUXU+gmmb6mrTmY7AHmep7MFR8tbq7AkM4SYt
lw0Bp8Efv49JEwf12F4Gd9KOdJhEK7c2l4p4ozP4Y1Z16HX5+rQyYN20loKZCbE+6ICQbNtJGNt+
LF+dflx4yel9qYxLVbLegO3hu20rogtmZ+zttWsAQhDBMEfviwKZHbyQ06KazxuiMZrN+I7HVERF
X7Epk7LftrRmbSSBxm2eotWrP7wMyfjEAIXFpXUPfH4+iltf86z9Wc7dCcBgykpDe54urQwNF0Ok
mRTpaRY2+7cc4KNTddqmN8vuRASSrEWP0L1CRkYdN5qapERR75rVzUlf6W3OnjWRoSGhV1kNzJF1
aAEbjmAsrCHjkdnWkVlKuevjwamRl3MgDJ0+v6zlMh+7RHO+w6Iungn1Xbsup54HK+LTCqGbuZVW
h1Mam+eKRiHOWb2LDQNkJyob+2NYfdNXjQyaBGaVGlFlNf5TZursABLOfLd7kasuQX5GY2l+GjPZ
FA0k0wsqtcBiAWCynyzKaNwqb8MlI/Hjw5cjNdGJNYAIlj4yt3dJ4JTzXtnWZbXilIiPX1zLxcx+
AnHx+hAOMgQGV2gBSr/D8sC2GsRoXFCLIMWBcgZmv9iVlkM24B0jzmT6u7WuOTQlRmWeYcDkx55p
S2BPUoZ11q/3sU8Qxp2c+aqKpn/q+865g1pTXch7vTcrxQcZdrGfcWkYMX74nuONm7hBUnCNNoL4
FsFosbNxip9bVbhPaqnzSLcG59rXBKwas5xJyCsZtoxZAoIz4x2eTfdlGSnSpVd+4BC1tN3FnUbv
1GVGNzDi6OKHViRVWBikoSHJcjuNcnjNyICdGAgZD4gDBARFahUXui+yZ5jMbH9jXZ9kUDhxseWK
9b5jq4KZzQL6OnMV/vK8gXRLPplfoIzLs16sAHLdpT2llcrQfJ2cvYUgHZDCA5poO3C494/FNCU7
Mxm9vbTj/uLEACjKTP85QNLe4pntQztO/ed8nq07KQz5NK2mFi7dxPasMoASrPGmGP0fozKwC/Ig
OXar4IeeAaWmetssjEHX4VE51U3V8PJZ7rrclHUIAs/IjlhFNZC/lG2wazLvS53rdjnrlWnZ/q+6
Wyy/iXyHy+HeS81lGS66LTNjCiWjxDz0ql7XAZAu+L6sSC5AdINyArMTzaVXNihemnHplBPb927h
G6+9XeGtvTn8EIztJnms7OVsODYPV6C1Bz1NRjzCWVMQV5SMjRYHCMGKfcSOp6riEUO7N389G9HU
glSrzK1hlPLc+kTXsLXcQOojUchFDpEDji4yZBXvhsp1tkSsp/04wDoFJkYwfpG3tAGxwrbGPVV7
SDC5HcBk60N0Qv9MB5NPJiO+lxO7JWMW+LwWMe8aFv41yHNTYTrh5yraEVhuOR8xgbU7jvxPyzjD
KU8m/xAvmbsZexnl/ZRc8m5+t/31p5vNOQ4q4lSj1WvRqKXWMcUaMo7qAKSFjbs3cd6fx55SAGZN
c7L0IbgiZ0syMI3GdhiOPX7rS9v7024o1/KU4rU+ZjnzQ22xLGgO7veZG3qXgCUMbUyOW/xXQ5TF
wxI1tf0cm+yCF6fbYv0SHClMpnDtLNIA74176k2GBo6jjRdVee02bmuyqo0DzQf4J4sl0PgrI2AX
psp27imK8G4AB8dZv4RKufSYBAJBsNztYkjurMWky65K3QfHtk8K8nHkW+uZv8cJHPB2xFmLXG4a
Qc9O6+uHNWu8M/cyXT/Kw6SGgxyHXWrfqba9zlkjDqmr99uEcOhRigk4HypW/toRULQ2HYjxw6DK
rxZAfOgSno+w1hN79otmNy/AsWwS0EGiW1WYTd1ntqyke/26IXDra9s0Tki10QByJ5vhkdGrG3oq
eRl1nCjeMhWRkssHfCQCNfrInMpsxJ4bHp7M7DJwkYLletS3TYUOMdaG9bZUtdzGY6qCGaFgM/nW
1QPdxbiaJDHHSnKTLVZTp8ABaHWFxp6IKd0WexDBSta1yuDKTPQixp8KstcD6HTipPZJFumXcutT
6vNsntaqvObz4l8yEd/5DhY6R5nju4Wr8iAWLPGbZrTwvZmx3EhjqL85I4/Bskoe2l7Pzr5W81Rb
LbEd9Tzd4/bQ3w2ezIe20FXY19K78IzPA0fSR845poxYCeBQ+14ZzHlmRovynIPeOUNUmsb8tqKv
Rp3rL2eE8Ooun6eFk05ef2kx1RpYREnD5sLJ352+LqLWN+JDzIePmI1SJmf29rRBw48PA4P+o0lX
1VZXvf4oWie/mfsxdSaVpn/z5cBqqVkunON6eKprzTpxGG+jRnnyFYz+FBj082GqrcVBi0Hgb+w1
R9mEXM7pKBctlQiVH1+hBhtY7eXLMhTrYYkLKxgtqAaOpdrQNE2i41P5aWYGCzHlHeTL5ctqW1cj
afU7WOw6DybBtsyTdX7Ds00gnYtFeC9mTnwVH1uym4XSjiDpSnAcZYUK0XxjGGrobBznepnTMM4b
m90iPtuJlEW4zJa/MZz1jcsh33dqZfA53eJ+eSNgSI3sQVNuj40zcqXY7JQ746OChry3egPV2cIJ
wP1078JooGyv8rdDgWBPXBFfld+69yO4wqutrKtqqTLYrNjnYN/r7gE63Le+NL4ZPjbdrk45yTfk
6ItFOpu4VjwluCR8JSDGAVezepcoOhPv2obmVa3blWPiVNQHwUTcntt3L/f3eWzdW4v/Uc3jF3sp
hz1uPu7k5Pd3qT3/IPtmb3O7q6LY9jh3dN1XmkwE+tvlIDONU57U+4OhJueee05doMz3Z8Uav69y
g9R1Vi77VJKCdVur2CaZp+n3hdkUR7h5FydbXi25fGoY1DiyTctTverdoz2hcFAbnCwB9Co3Mnvz
rh0q9pn2THtPNRnTxs6m02AO07amB+U1pgn+1bFaDlKWr12agd1zmdnYLwlIJD4sHgpAntzRf6EF
7oTtoNyWwHPoiGSJUwmmw1m+0zovQzMmrz9SmOKle3YNIYrueYGD9CEXFtIi1UMOVPvRG54mhfd+
9kMaKR7dFq4YEvzWydFCMr25+CsORKbHoUWbVABpLnsA3BeigIeK/6lxuBbzQR6mOjt4s3P1MvEm
lH7KCee0tgmeLD8m0t77a/U82zoF2Njy9WzYA22JOpE9dNrwPKbtN1UPgWr8PaLqNp2x/qCHiGo8
Jl0Wlilp/Nj4SXY56ujRXNzuvqb+8MM0rVDhKi0NVtu1xYsB2KBJFI1+y/qae4SNgeETbgzK8Ya+
8/BxaScluXtrcbI8Y1vFIznh0d/O2kxYprv3hbUVTvXS4nROM/UO62XTIcdMt7PNmhypeMKn1ULe
0bc2Pvj3sXK3qqBaTlJFoEyCLMS5jotwv8V4kBxhRqU9cBWtoSjkdimwg+ZpDC5CC1yT9Q3L1YT+
DvfjR2W18jpXottPZhOyahyxnLRvk2UdK0ft0pH8csqynsXzIUmsMG1opLYL9gj1eO6besfJlGs1
ts51Px1QDII5BS/PX1okzXubqxCQf8D6EVZ1e8849M0jSUqonEUbqnfl1I91h4KEGxtthfAgjSxb
rzEYCxj8GEOQe+559rpd6o4Bose9ZbVWkMADxOgceb2/1URRn/kqL8KJn3sC24X53ZrMc5dl2zkr
7u3JPknKMuhn7p7duLxffNw168yLID9z2hHmuB2S5JyIhklTVj3FuryUC/IXK7rVm+EqqxECld5u
6sl6SFIwDKv4WCotKLn5EhYPBFJtP5s5/bE3Wq07n7FeXzq/5XnhX7ShPZWdDIFhRq7WHOqYc//A
PSZmJn+USQwE+pvqoS2TM+yLj6kb7pekzpgh9EeCxkFqOP4jyvrCNqAMm3joI9dxL8OAd0fTbgqm
IufTjPODVZjo2vgEMGjl9yz4D6XbXxR7ylUvUBBMtDU+fTHO7PbBYY11+iizdtgobzy1ZRelA0ps
iVEmS8W2tY3TXA3k3CaB0z1J70lznW2rKknrT494X5/SkiK03DzBaB+D2uqmaLBUuekFT9NYI3mV
Ntaw7TN9n6Uxh0+uKw63kZvbH5Yfw7QohvfGHl6UzaMT9+0aFrSS2CZ9hUmpfugTtEgx/JrT+aCm
/GA3Ipzr7H1MvQdGRt/oFaTJZRk+Sms8rYUvDgwjnm2eWi3DQYacl16kX8u4HNNRbOPcvV8E0XpS
+jXESdAoAg90LLaeoR4nB1XBnEAMGdl8krZxcIrqRqP85q/anWeyUaYAlZBCYj8NWd0RTO4DfOaX
aax+5g3pZWnu2lm7E276KTBiBQgvVKtw8rud5Ro++qQ1dxxOQksvTk6ZnmIxPxaufBxouA9SpzvW
bXdl/ftoMmEHwNu+lUk67yqzZ//k+VHCWBBEY33nqeKszKHYxdr6ygh7M1XzCbDlXZniAO3XWD/7
q549GQkHcW0g2b+ujOUmv4H/sYzm8LRm1XORT8BXYnSSQteShQyU4twFb/TgiRTElF4s58nQMQHB
gWkVrVd+x33B/VEeukV6u2S2/WvJM2TfS8/4ttwGg3qSstMnuLRsPLMXh3Im9GYONYqPr2pIbGxn
37R8IUCvPLGeMpi1F2xQfVD0XSm3jdTSyFDqtgXyAcS5xHKQ0It90ZfpU7XG+Vdhmfl9uUhkn0IA
X7CmWAfnlpmP45I595aX6nwY6kb2VVzoP0eI4ZBADcASUsRYy5N4bbdST7/KdI7VPs5sm2akPBne
KSoCfG1PzXRvyAFW/Sz8gcXKpMyH1/4aoH8EMQCPB8n4cN8UpvdkZWJ9BVzq37XV6F81IaHgIByp
SGTJGnajrUepopER7dB6j7VU/5iQkvcYqbBTOWXcbl0iqkHOHK6kv4o2ZFx11Tb2sulR8stEN8pt
FLdEhgh2jlHdJdmnkJ6FZLEOoTv39BE1rcV+fOHpk/cYhIfZ2jJPwPzbxOLRicsb76Hj4FiyuaAi
QzOtLXwV5EVWowu5k+ziL47LbwRM9aWs4zmIObofR2fyP9NKsD6byKBJMdgb3x/GcLLL+RtxV8yM
eO4SfGNhg5uTZM3EAgA+td13Zj0c/YEz0ZR1P6CRfni9099lyAeRgXv+eahsfdjYTTeexVw0h2Ud
iifloKy2U4Yqg7AarsowAtAydVAwS9HxF/JNlAlTSRRUSua/aoaD0yYVYjrMWlfuWuqbN72+elvP
l+1JNqrmBuLRJhM9tBvj2iC6b2d0t0ehr8UpowEMZ8IDsyHrkXps9sFS8c91bD3h7Nd1NLLbfp27
eT2UVoFQ1vV1F7KHHSMnoU5pypYx6tFQQ9NCaxrhjN9LHMKXuPG069KkOFm98YYhdTIasfDplXcm
IAGNzWVystU8sXZM8W01wXKxmQidXjMCLlTwGPkpTu38QW+8D6lMuUUA6rZJ4ZYg2ldB0Mmh9UVv
WNiHpO+v+ug1GVdAx2G7AKN7HJxCPFGOKvDGDU33YzXop7tFS6qt9Kbhzm/1iuOaS1PMsJrDbpwE
KSiP7RtnfM/erXanerYFePc2UJZ50GBKti+xoqWxgwxztIu2JCAlVxelgyqrcVvN0GsGJqA3l3Ie
s/c3lf2Msc9sQwesXMDIkEpYgmviDt4yedl20RZ2jP1ynYuBsRYm2DejM6p9MWZpSJNAiqTTOxfS
Mg2vqbnXNu6oESdax3e6VAQ28sbc/G2tsey0g4GUIMyF1KWf6CaYwQRGi92UsfEm3NxN3+h0oMlm
hlHLKdiddevwtz41pCGZRUbJ6LO0UsmTGAzHeqlfXel1/e5vBTUxnQvGGmFMMNBKM94rgKUCejVv
l/QliS3OxH+Yhf6/Ke//YFH6J9/U/8Ab3P9Uw58Nefzz/zLkuf7fSU1AfyMXYVPofoMH/Jchzwdu
gP1TCBpVTP6Dia3s/xny9L9jxfMM9piUU9EVi/n8vx15hv93PGY0S9zyUxj5AKH8B46838xWf3TE
MmYnrktIVAdq82ezVUrBnpaoPImkTqS/bZx1R6dW/BfVt39mKPyjida9ZUbwr9kmoZQ/v4ti6EXq
M2HIqNpHYOC7VmSfZCEvNopnmBXwcKzm1z/9Cv/CAfibe+0f7beQ6sjT+K6n27/Z8mq/JRWXdlo4
xQvNX3BaHxN/iM+0hX3O5Kgvc00g5N+/529WwD/e08fRAawCpIXu/uY6hBmfLKwRGkp49koJRA/b
Olk3YCzKf9xuwD2Sn82/+HT/6htFvwN2SsWI8H9vozcaJ/MSv0eFnrvppal1OhASvYRxwGlkqWNj
b+lTv0X8Kg//4Wfk/W5lwhRZW8SUrN+uGLHmllPYpkRm90eGI3ZvPFWNczPixHTI/cU3+j+uT+4d
BwunAdbQMrh+/nzlOOAXks6wVUT5AIfmrOOxbXBs//ef6V++C+/k4WFDVvr9M9FptGCRd1U0AI64
QFEC8g1rLPrP3oWeKhMuMneaQ7YYf+WfP4tVtwDas1hFJbajezGa2tY03PovvrHfr8Hbu5Agg0pi
sxdlO/7nd2lxYHd1eYMO9St7xcqYnhrqMY+tNOLdf/yBPN7GsOkPpmfkd+hkYeEuINsIaokTfUDj
JcWr1ej9IzH4v17qv/84fCCfianJD+z48Fl+uwTUMpeDn7Vd1E7IGxo7uc20rH+Frv2X7yJ0jNPs
CyB1/mZNLhXeWrOVXTSxl990Fca4amDw8p99YzwYeNbbvDwP9puP988/zuLkNgGJnGS65HRHrcNM
VL7XpP0Xj4fb6/yT/RlYDZ5tejVM1haKk8RvD1x+BDUOQuqEobs5IiHX7U1NL94T0IrsNuhovP/3
H+wPV+6f3lFwFaCRsTIxrodL++dPllZNPYwjTktiPBTTS4tzjqEVW9fU86Pttp+JXYndyvYlgoLV
nUy7zM6U0i1/8cnB89wuiH/+UzyH1fS2OhKH5CvwfvspO8hao0eneTQlpu0FTdeMaqONq4ecnldt
iyeu5VET2vg7ze1UKFG93HbqlN/GQ7JwuJ+Sn4tOuunIqHnuLnImpPdGwMXu79GI6bYRFK+iVVmV
4vE+ENbNwLeY6hEEWp6FJCWnhIOOvap9mU/tfWcU07itp1ad9Qbc3wa8y+xjCmmLZ4zedrVP3Q7H
T5bgKQnmJfPTEOnM7BlbDRD3dBJIHAsoQDLCbpqo+I1VvkZjH6/2W2LIbm43qUtdqI6cWKAP0At1
6uASnobcmaDScUobA9Q5IOLp0q7L1SgQcbUTjQG9fwYURJNtkmjDuckakky0T5P6gt7afAPQm5HU
0bs2ErUTg/rBEn7K60XlYUED7HMrOLNs6kHvLrXDwfBhXduCBm2/qrwNR1JuXLfIPOqBkI71YB2M
ptsiKdAV3JR9RYR7djUzsqbBe+08hRXNpEPJjxgJ6IxgjBQZ3sGQeE9a1G0CT2n2yWa9oyuCQ1ge
6k6PqUDryAXVCS2mYSUk0RwrM6EbdJgAnZCkwUrjQjd7j3rlkZ/q5tur6MVMex0IhuWXtir0Fd3O
mPWMXdx9z3s5kUGs0iGJHH1OPlKjE4+YSa0PLZ0gXhr5Mo4EE4uSabY96dNOL0z4DVluTPh/2nZ6
75J2/rXaNeszKf+3QdrqMwM7EodVNqGaxkQqO7Lls/tmQ8rAgB0LuJqt3XlnV92UAHQF7Y56tfZ7
gSMr3eew8tdtD3OnDJrW9eAz5Xl3TDjwcJz1XC7JuOHixvuVdltraQAY4ehswKZ6+lVJV710NRGG
nTW6CZZglbU686NY7JjauBb0wpYG3pj1wtkw/cyKcOzTCopj7n30Sda+kfVxXyerhRFx74+02jYP
Qo+79TIIoxmGqPfMepcxzSchlJrikZ/MtJHHJ0g+BZujaVOLWby4BYpFRL0nJ+NsQo48+RqOlp3y
XIaBhSqwDGS9TzzNLBxJOnTomIdOiePd2UWMBFLCMNE29kK+8ZykSY6HS9FcGr8X/qrukmQGMDzb
iftjNcv2ue1n7Ond2s/UF4tpvp1n5fihTYMDO6HFlkYfDiBOOlnROpEZ6qd0QskBNBC3d01jAv1p
e4MJpIn9GQ+qkY7P3pAjQig/F88FMWXnMFtDcU1VZY/oLrYlt2VZy+JiTb79rtHtEm+Mfjb0E07r
GWiAck0rirU+d4MBagaCdZ06F7OqjJ9e1q4UbwPIOk6uaZYUGZBi2TqG6hlOCQbJzGSV2yUXmRuG
FvjZOtAwHRseuN3Gj3HIm7TeuHU9IjCkGjKHjiXq5BU8tRjE4jyLBH3PuAs1tBRsTzWz+IG63F+T
PcM4wZWZYfGoHTFiFMYly2BcLkeAbFDszUlThOtMlfxYhC8nhQam2xenbdOvhgUN4GmPTQVq6uz8
HOyxerEUI9+dGkz7ffHt9ANbbfayGr31Xq4z4lyctIQalqRy85CCk/mJ2iDGP5LZHV7Fm0uVbAA7
DD1ryjpylkRzNovn2e/lZC1f0yKbR6w2eY5aGfeS3N/sjbgpVrIAUF9ILFqNGT/rlsjMMzSTZQxa
+h/iDd+w/r2xmTtGQ1Jx85TcFRN2WQcUmJt17i+OaSXOXcWwbh/blAzR6Z148oAh1dqP0Ld4XFSp
fC3Ja6RYOBE3CZPbzU+VDRoyb+kbGImF8e7Q9Pp2i3yIIGef0W4KzcQLNyQZdd25vXA3elZhpwe/
He0d17JnQ6WR8+eqT51BqAIlBwVhGLvTYOnLo0+h4S9RU1bDA5m9AEOGbNVCbEbtl8Mz4IeWF1q3
IZDsPpiydxKQLTccUiKYSG9GVqKIPHHHbKMZ03thmGCy4plgyqbBpCY202ilX0Pfabfy2oyheqwG
sLpaLgBWN9SuPcVc8wk+UFMbdxlcakLdVjNUp/b/sndmy40jWbb9l/uOMgCO8RUESQ3UQGoMvcCk
kIR5nvH1dyGyqq8ERYumer6WbdmVloMTgMPhfs7eawPkuoop06ExFkYOxiZI2mTtBVX5rgSh6Fxd
83M0o2aIamYIS+JpSO7aCx1TT0Ky0O9m6ECWSHOwNLIGa3Smsaqe+0yuoIy0kXQ741seh6BtSPvx
VKZ+qhbi1e9DczxN5BHLSOSlRUe5BrL0ZtQKpaLiL9OzUSgD1mexP2lQoJsguu6SDDhVGrXKXgbf
B1kU7VW5gUsIL5w7URww7tK8UuVA11YekYDvNvis0UnqXMuAykjjrm5FZ25Ujn57tQEPBGHPVgJk
isaonxhaUDxYIdoDMJ0K5JCSuPF74iBV+sBmToMrGMX4TvVK6G6btXm10zJEHicSzm8fnp8ubNeo
ZFAHRm7G5XkNmPZgJQGv9lgZ5pmClLgA2jxmV0pDcjJenTRBQ9qiHkubRBgXZSLMWfYOwgYaitKd
Q8lDDQnBySN5PUUqHDatfFGZJh7SMvbqO9YcmCl83u3LiAAwGc1mZ7yVstpvk6Kq3wwxgQpJxiQa
tygZ25sODYzpBEkToC63g4EGBC4KG/ZXLz1VWjo9trKJFmvU2vrgCfI+tXIgkHuig/7EapFQUe34
TmWGoiI2Z6V7Ip5bnkvGGtkbqtdoD1Dc1N8TeImTlqZhtipiVb3P0YFClq5C6QqdlVE7ZigCNMhl
fcU2QH7R6DOVTsp/m66xOoPGC0+TX5RaU66LsCnf2OFBe/V9vbkjfT6Bhuexk1H9oq7WjWV5k1t2
DZXGErkBAVaedCulCqIvm+bjrq3MKVmBp+leptTqSxf4OC8ZwtX4FJ+8BQPYbNj+xZaGxKehvMnO
WGlPM4wlHl9bLz5wzMR8ZkSFdkNTyahWHlnOsPsqGdaMZUAbdjTwmJlbFLiZHFuoxI8ZvR2d1lUg
w6OsqXI41oC+CXqjZV0nJivcil2WUawnzY5vIwrAeNYwWr2kqjJrrb0ao2JfTtIsOaG1FVT9RLE8
iqBQqWKEgz+ROXbXlKl1UWm0L7alVHrJWktrhVr45AHBjlIk1icS+4ZwzaOq0Y7TLjYAOdQqiK2O
hCm2s0U2rLXOpvTbBFYAxDKuw5TQCCSRa8wfrb6uWgMRiD5jAB27qbSSjYdkodUN6uEedGLRqEgq
vRIZZKzGKUhMGwepgzZG/9VYjXzVTDn9LquP2Ihh6+MF4O5LL7JcoBECopneUUO2oVEoCqTcEgeQ
Kxtqd22mPmo9neJTh1AozjfVCBtiXQEEjjZZMAT5BvmgTyewjKFEcnoiZKS3O9r+UAtUV1hK9buk
YcmaQRwo4lx9lPii9iTh8XW3Q85Z7I1fS7MjWbwrNO01p8tC1FZJk9TJUevxLTZ6PH2GKQFLwxsY
KxutESjkxqluOF74lGs3cVmaB/ZzLTa6MgvvyEsIy3Vu1YImY+oBWfSHkUbWFGe/q7qrdhJVgdzF
3UJ7U4et8AbvKrvq8qp+lEU13HHX0jd6qaVKZ5kGEwyVoHiZ6qA6oFD3jJUXBOyDwySzn+hYqLlT
j1WN2ZQ0l0vOQHKzQgFLIb4PI7WD5jczHFSN/AnXEw1NQ+AO2V3XjemtbFJ9o2VemvdeaiWvA6YJ
A5G2X57aHW5/UHONnpz6SNJYNpOe6whZmy7UtsLjpwWxeVPgglAcpKXItnUphI0uQi97UiqNWIIE
NwXpanRiLKdWEvslkRGmruxkFuXkUTvc8X7JMfucbHgPko6tb2xP9bMhkt5aCc5wLLExHJJNWfbR
TlTmbOyIhxHjAp2/56LtrQ51V9T+wuZVPZpBRbraNKnjqz/IRbMKMvwDmRLjLRLqeKtHRa85so76
5bxpAAius863Xq24TM+ENk01XyO1fWr1MdNZ1XxvB+s5ufJHXdxqJBRdBfg2Uf2aUXkd0CeBeIe8
in01p9GTQIPlRldhqFdSVxNLpFf58BDktoeJL5sQK1QCKbpTdLX43TITOI2EqiU7JlzF59CPpSsp
T7pXFII4OJo2Y0PbpfjIYM9G+jptQvr2WV/1t2PWmrddNL+ZaSQF7xaH1ptBaeeApBEEF1vxXuPo
YmNgdMcmT5FLKfQaHfBW2T7SZLCZppUP0Lf8viePqUczmJVe9hJbI/JSyzAQSkZ6jmgxlsdqhCyW
K0BcMy8bV4FkZr/1GA8qQIzKYsdkNDKNw9ZnH6Jjj3z2zBynJJ0P+1FIJIfw4ZxGbY3A1qRJE6sg
Y7ywQGjSm2wiojCczg0r60JHeJ71u09oLTllolSc2pVEPtMLxG0udpb8UU/6YDyPCkvD7IEnRV3H
nY1Mpurw3zhG0WSABy1LuSumxNhDhhsTrqOuYjevhPSrANz3ZiNeZzOYx+0VX5Sh2LBQp1dBWY2/
JoB5dybCdrg36RC+e1VZFetuyJrfomn8t7YbYjJ8silrXMuXwthBM1u+j9xSZPadYSLQ9Aw+mZWq
3fSwYYNVleX+CYA7JVjh+uueTMMOHlpQLtGc0Eitvc6gc65ki+xtVh3ayhujBYyG3s0WULA1ahcG
222672MJW4J+nt2fNYVSDAjYfZPPQ6izR7Azg8JF1QA+Xht83Mc1ykJoioTPKxwKkhZoo1oTIulC
g+9uqHYSzFgqEp/nfqBnRWxAgfe+82qdF5nJgN3Gwla1MQeSQO9jyfdrF6SFnKzwWgEDyVXLfDM5
4exlMxzeJKmI6hXKlD6cmcZTzZz3UbqoqL4moj1SKKBlZ2iIJKspevJKwMVaVJcQQo2W7Phatchk
gExjo8qh/52scxHgjm05wfCzzCZJwQCW/ljsQrsWF+R5enda5PWZuG2U0jPUO9OnW+v2bWdXeBHa
wUIUPjV6WO2pQaBktqMMEZbJ330wy0k+JT0e550kV+UL7AFyMQF/1f4OjAgfRCtNSh1jMVoFGQk0
vqQATwFSHosCZ1Hl2nCmRVi114bRSA0040DlbTSH6LeBiTfhA4y8Ew5HlBE0G2T82e5mMgnWV/lC
Qn99L8kkuztqMeb34C21m6hOLX3VGPOLKg9e+DDEQWVTHcyRiUbV8K7akvraRBkfOnVMOANp1lAj
+6k56gMviZKY/cycy5oo6AdXKoo+UvSMuL9uRHDdSApIzCINKhQPwogdH+dgsMVgpT0OraQDSBhM
8mvw96TZCob07F+sxgAow4gpiYpNm2SnvpkY5aMStZa8sycSoNY5gnVWwJoeFiY1hSflqBWMJcJg
yWtl7dBUOURvVqPZLjjCSZHgTOhZ0Y7gHo/m7gQBxjrtcFBiENKt1NO2VhvM2l7yVxIVc4KPzj7h
q7fKcwGPl9QM66wveru6HUKCMS8jWveWq+PUpLaJAKVuzrzJ0tvbKugHpEODGHC0TTF1QKewG63F
TmZP3nkx4JbdVWPaVSEm+cyqrygb1ehUxrKh4LzKR01E11WDv3svwD/3T8CCjOTSL/qmI3pIJQ11
qwVY6F2l5fatW6+vKGzy0uL5HLLYtyTeg8AeSSdJsincIyqwoAYnjWlvWlMoHC+b0bbpSTVQi/hM
SrA3y3SnABOGFoZOGJiu29E65lDTZFXehSs/QB+PF5euOMhdW3Bqex1a/hLzU8iuQnVkeNxiY2lT
QZ5cK4bZ5hNLFR7daT6CyJjO3gJVri7I6tFZ1kqgaGul7bHnBGqkTduxJRh2PeQeNyHtBdVJPdRM
Dt9cRUaxJizDEeNtl3NKuGM5jCA5SpM2NtgS4jboxKpScxxszpCqaftm9V1oUv0cEVnRlMjTN4g4
lqjcaEgN8xwJt52cy2oZcddqP6eBFNXciN+hWeMHzeQOOjNzOxzK3WD5ZX+ro7k1WqppNAKu20yT
TWpmaqLjiCHpHk838F+yPZxe0rLwhu9WHd+TtQwjOA6MKYCerpfR3Sjh+9t6orTK87jS9fAwIBJX
HMUYiGIQeBus8wE1Js62pG1rUpxGj2aAm2Vyro4Oi3xuCBfNVZ55TllioDxBCiDNkTOUNFZ6Su31
MYUAdqDnkwsVBJawk3Dr61UUD6ejUg/KtG4QSfjWFsNQQxoc7D1fUDyOBUZKisocmBCRC7luoKsi
9mCxdYaiSKpdbwKwYnMsoY+N8awHbT2tDTOlLf1Pz+r/iwf+j6rRmvnfiT53QPsWQJ8//8Z/gD4C
8CP9L4MOGHwZ3YDa82/9AExIzRY0E1HM8q/INg2t/+gHBAICi7qADS4SKb/+AQopCe1f/Dv0hv7z
HzV+Ih9YNBvRNNgaHRjdUOS586MtWi2A2TpN6ynfT2km/6qT2c8C+viW/RqGiw935njL+5+xFFkT
XDGbmDny4SMXBrpsKMIyFmszM2uazeSAd6ppbSibtduW5sVNHOWIiqtg+lkH8p+RGVOhsYqaQF50
IK1BoKtVYazGPpa7XAcRW2Ao/P7ylh20f0YRXCCZu7KpikXjVunyekQXITj7d+Flm4FL6MtKui1I
MeOz4tXtNh9oVlBmQXukJ/FDOJGPMLT+EdDQXx/qhx+yaOWlWtuIOOeHhLp1U1tYkL3uIp7c7693
0XD99+VqmsUfmo6W4PPjZIkLDXKoxZpsqxzBvb6ThkE7clP/tKA/9AK/jLJ4dD07lcDqmTT9CuKd
W6/yCxLetnxutgp/pjDYbzhmOHjmVmy59+jdV+kLh/kzPP2n1pEpvLyzHLQw05q6zfOF0mXxOn+c
wlEzzkT4TKwH3IxnVICTSyQNgkArNftZpxkUAxIUeqB0ZS2dl30WkHygKGmi9hHjss5T+QcYGvM5
CZrmGGZLWF8uyUCEhhmAKavZgOwXnWa5lfDVwiNcxxWNJAfVfzCdqHk71hzfAy/bal1LoFxBvtCL
QLM8OarhiYJ2Ei1/CrycSzpQTDJ1DL3vOeWwq/aKLQSlId7HXQlnneKrrF3pCZHrUEELvK0066Ci
ciZWdHRtqlmfV0mIzxlxekJTJiuMfA/nHOgGLSIZ71VEWXZlSolqXaQjd+Y0igt9FYf5eGnNAm1b
3wF79RGUlzKFGykuTU63/qDAhjE7zQU2NN6ZfQNigl6AZrmDJjXJSTj/eVvEYW2fBNVQRDdCzQr6
BX0J+8kqS0TgSMvte4jvnge+hiMsnAxFx8MLoBLMgxRK0e+UwzvHzb5QfoGt9wiNTyharH1weg14
vUK6t4ghy11YBAM5dVkdbRtNCylqp5Zfb6ZJD9SVnFaoIEuoNvOBlEKm7xmU6foxSsia8QQFc6UP
KVuFzemQJmlLArskXVC3ZQuGL9h61fKhUK7shCiRld34jeoMnQfyKUiUEDNnK0sXId3vctuDXhzX
vZFYr7Yc4ZPamjZZkL40cr22OcIrl0iDkyGVNcmzQDDUrqu0m8ZNFg4wQWI8BoRWVrB+sZxm0gyA
U67VSqUjYBijdV1mdXaNm9rc0wkxXnTekXyVQD092F3AlqQPbLgWYQyjFWaOMXWukMb6PRjY07hs
szhNVANIYafQgv421uEi4I/tJ1pdgWlxolXKSnG6Qk1+8/2k9NQrXfkr1LImXdWcs8B9SFaGfJhY
RAlD4iXiBVL7eGHpswZFAHmsMH2f5lrjJ780O0uUeRcs0WWRrOI9pkF7gVnQ++1TR75Gqjuhew8H
v1qpZttd9WORPcAEYhn3C9+/CoWgcmjS0tnX8PsmR2Q1iHIzlLobPKjla18XYYEtrh+oxZVSRZiZ
QfjwVA5e5KYyAoc5NpU6sKZUySU0GwrNQ2k1OzoTIVAco+72aisSujtiJEDTFwN9nY6kg0oFHub6
nEvvSA2wTynHQg9WE5MaKxxXna+PLNGkHVMIrVLYyfsxSFvdmaKqAIvlZ1Q6iAUh7CRmol+pUhVO
lFZMCWxrgtdDA8VOGz5WxCvdhU4+z+2U4ykm3Cd6NqWyZZpZV33ZUVeh3NWDojUT+cmwM5MwGkgn
pP5lhXawvY730qO19o6h2XhuphEhi13l0YyOUKKrzCvGO6YUEDWfGBIXZUk/OEU/YjExpTLCSqpw
myI8A4eaNUTBeMJjQGc/8lJPeFUvPD3V2AkbonkcOyvF3Ds2uhsyYw5pBl8OukyVvmUisAqnikTM
vKWdSZLLKBd8UrJSNU60MkrPdQXlx4qaf6KfxCovNzbzoozRxJOpBGHDxEs4Vn2drnC3YYQMIZEF
JBaMcbtSqUk+kTFExwYzTXc9oOca3MSyyjdZlkCHweiGNDVKyrDjKE5IbhhzlnSSAHX3xgxNgs8J
p7C1da9jJ1yXhqejxuhQrzjwj/VhX0QFOeQkGI6UFNOi9Fw1r3XrzKuLqiJ5p6yID53FF1ttIshi
pxCocY/YuiX/hEykm6CmGLWFCCUHKy/sBKQoRejJOsijarqYIbjXE+o5lcgRJRHk29dXIDOiYq0r
tTlgdMAzPvvRdMwWXltGJ/I4lsQcYDwQJxrEMMhHMulsrm9oRb0iFYMaHs5o+0Y3gUMQZ9rwj2dy
JhtbA6sNy2BlSOTcpMrQbVXbpxNFFd3rV3TkAEyjAgqa9WC1MdA9eneTU5uFjCka965MGZQYzo0V
07tdxyHBtbg3LOj9MdE2Yx0k/cGoihDPi6er4hw5QdBjakZ1yYcgSKyTTMOx6opp0K8Hta8gEpuD
0NeBHCMdn7IQCIOS8+M3qU5U6bnSqnpFUTUHtFaarKiRUhV3bDB9bW0FXXcJ7l0y1n4cJdYaSiJy
mBwVsYxmcBa+xbMPaEVhWClXhhwZ6k6HqUlH1tcTfE9yIJJ1kUdqcztbW3uXD6d40IdyME+wVQ42
WGePG0YkVzls5gP6sMJf6PUEUtMi4+Cv0KtAbOR1xCOFQlrDUxFElba0TRzFJh6VZZX2sFUVxqk2
qtCZQTvfKGYRwv/rPP0GPMycnuipGVtTwNWu3ha2gcgn0MlaVtSkinaW1fXvRR2bgPbSiAJ+yvec
I/WUIV83Q9QCZwnqWQ05fzq7Wrk2jqaZqT4g7E+uxlg1HpsGKOROIjoxZyWT0LyAtRW7UtRAkzTy
sONNBTbtn7jw/39Q5aDKeep/P6jev2VvU/uWPH+Uuv/5d/5zVLX/ZcmGgfKQ8yAHtJm4+u+jqin+
JTRTExqqx1nC+eGoquj/MkzOr8ghNWYzQIv/EbrLAGsRlyKCJ4TDQiaEavy/Frrr5D5yhjZUhLHs
hhH5LvbD0DQGaYpHz83ze0V+qYL9h9tx9HT65b8/pzd83G83vYazaOzR3hgnpfEQyk9+fE1ddkYN
Obl8//1o6nxS+H/nmn+GoypgIFbWuJo/h8kP23vDQgujEKqAy913W4tCZApOe9fW4oRGtNNp76WZ
rgnxeJqG59EiXDh9zrqD1j1oWsrfPpOm5zG+6zFKtbfkXF1+//uU+fT25ff9KT1wZqYysDisT6g9
oM4EnlvLtJr0B5MWYYxHc7yxUDVUDVB861xpfnRy5a5wGGFPZiv4KZhTX/jCkjrXAUpimEqaCcSi
oGex0t6nR9VNv7+/xPkKPl6hiShFE5zWVX3O7FjieAs9BPU6EvyCrtDYBJQtHvop8cUqohl5nntN
5JaxBdGUvI/fUYYH6MjZ9vPJi6rQ/AMMReO14VgptMVhkgN6KNuI8N2kbKYb8mKbaDVyHqGEOqV3
31/sZz3xv8ciEgzOscG0E4vH2ciWWdJJtlzEneUfQAQ61FE8d1qvHoq2CX8kyP9nPF1WeZy2xQ1e
1nrMHCWMhiDFhTqkX9m17q1ROSdHZunf7iD1HHKD8Ykg5Zqv+sNL1FWA26iDmK4JvsTFHv6cNbOT
MhrjHynl/7keiMaUdjgk28by/pltgC43xyoMTdPgHAc3oEePeKS88LmkwihciKViN6KPZJjG8sxf
6wFZ7GSau21dhVukkDT8CC/46bVQr5Ft/AUUA8Rcgfx813xaP31gmDSsSplcP8j6hNHZvvv9jPuy
whHZqyn4EAluVAi9WS6otk3yMafewUVp7JBkdUgtEzlfc9K23mlk1mQJpg+5RbemM1f+VJxQplxL
pbFRhvZEgTQEEWitD9MzTgyXwgxIjo7cJqHcDdER8fuXebT4qfPf/zCPjBogkk6R3QUKbJ8FpWKv
KKGxo6dm/tOXfh5KyAC5+aLpVCM/DyUrnkBozlAii/JNY4lHYQW0gCKIcd8/gK+TiZE0HrWYq8sk
2H0eiV1wmoicyBBPpNgMdU1GWCLMI1P2y8LC9TBZ+SjbGNpssbh1uQdFaSg54YRWZ2K2D/tN0nfq
pYEejEY7qJLvr2o5HgVcdhl4BmS2AZzDFrXNLhDwyOY0GL+MCMnJTipf26h6f5aD+vp+qOUNBJIq
BAR6osotbDhz7f7jrJAivZCbuuldpUNUoiBMvqF2Iz8eGeUvw0AD4k0QbLIIPV4szX4hPKUwybPT
gvQUH3Hvjp3yaCGqplIxa7xp7MfQre7oBW4HylKtfWemoCcLjxQxdgYmMFC7fJz6TasTVRecJ1V/
kmq1m0oXKmdjRca2imBERM92gFu9fmn6X4rya6BB7BWnyjhuJ/lV7YlBkR5MYmRigxA+/Ppx+Jo3
BWf5ZKMDATnyJvzluuk6GIhbKcuzSojPtzePNDuZPC43zSf7ZYh97SlPk/WRu8t/5ONHnmfIfkIT
nO1M1eR/fB4kUgzY/ligXW1M5U1XdXuQasPZfzMIn3PA+YbOC/F5ELhVFc3IuneBMSGWIiDLSdAO
/heXwv2aXaXMFjzhn0cx7F73TDXqoSnWYoeVZ6Q42lpH3q958V/eMEUxeLksdgvqcl8KFdNQgrLr
3SGOW6cBHHBjU4i9GKCXb3M/FKt4HNQf2UtZBnlKhH5r3D+Zd0Bf3EDPT/MEfnHvdrWVn5mIhUvi
XpCFJhI4r7rESaFAZHcTr1V+PgsZmh0nvTi2Y/LiY6iLVMrSOOOu6gIiLIlKLj1U9YfbofkCWUto
tXGRtIcWz05YYyhPldTBzffNTaQn7ZnCp+38+3n4x322fHjafBbDQQjh2Fq0ZKQEo1Rep72LL0pQ
VqNEXo6qf931o3UWeyOF03hIN7WRqfwjQlnXfV7/sofkROt6wXTqTSdK0tuiN9dUindHft68YC5/
nmEY7ArZF6qKvrgLvtriuuc74So0N4BbNFX2og9KcVWF9OSQ7XkHw+iyk0kRmGkyxa/39QAbCJFD
gtpamtTs9/c/af46LX6Rrdo6LxP7OsGr+/mdAgVjwE4jcAhCATCsURBQrKJ5oTYaH3l9jw01//0P
e4xAsfsZnNC6LfIT0KIkuCK0G+d8LKK/uiOjzR+NzxfGkdvEoGgzH/hkLr5demH56Pi71u1CHAyq
hwa3If31pDMomUIjDHeTkE+Cgc2/jDTvh3dVkYkInisJfDzZyy7uKvD3yoI7T649jRF/RShwEq1t
L/fMTR8klXLkWudp8+laeatUmX4rPnuF08biAyqToCESSrgu6VBXidQ8FoLKsWeOT7Qp5CPrxbw/
+zwYC5Wu0q7nzyyQizksIX2CQmzGqO/MZi2PEB6zdmpPjabuDjUMYT5nfbL1It/afH9Xv6zMyjzy
vP/h9mKHX0ygRLLbrqrt2DVGiuqqVOyqtvBXmB6eyA84yfLMP/Ic5+e0vFa2qiZ7krk3uPxCh6Ie
KOoYLIslxr9inPslU56431/X/Ls/jGLMp8S5M88rCCpBzLCGjy9GSm0SsdNEnVSJdLFLrTCpD2SY
SeXVCDxd+tmZkeFIcMfEzSNEQSHLiw1kppP7ZTVVCnGzqH+H4C23FJXp5JCAIqie/U+J7fqfi/gY
YrS4gfNYOkKOPw1ccIvLZb9j4+2JGKRz04TK3osK7zacSCH8+Sgk6eAigCZAA3dxA72JLkcBAd8V
hNdsJyWIniuig498o788JmaCNb9mNgPJrCmfH1NeTL00s5jpX+IG3aSizh4ASxbJpu/DY+WnLzdO
sP8waX6bGjU/ug+fBytBY9GWRpInpsgm+BpHECV378hXWZ2f9aepJ3iPZ5yFwkfpqzN9hEOTlB3D
hJRMYM0aRjBs4CsRUVzKo5ccZCBP9CKzcpyMq6Kvsl9TQV6nU+rtGK0TJYPjpoZgCJ/SKqleEAVk
0ZuVEb5JQmjWrwP4zf1czlY1rCRwnOvzblJrC1RdbO+/nwaLZdCgaosigd0h4AqOEsZiYhujXXbE
fiaIVHVlD1jMYhcfGGPnIgyTnhQ+O/rPNr4MqRBqy8pg471TKNp9fkyNZGGt0bPUVXWrXPcRCkTA
Q/mR+a2IL4+JHalCgQz+CFt4a16TP3w6Y3BaxALCmi4HoLCAU/3L3ooA0XfldKb0VnFTJng2UD36
m7odAnw/9eAowOO3Zln7J9i9lIfvb/bXCTpvktnta/jfEcAsvjmp1WhhGsGetdGUnoSYtDcY3sSR
K//rKJRfAQ4wO3VrvjEfLhyFa5imJaNElR7eWEEQXPcRXNKfXwurx3x+1yhELlEkUg28FodnAgdU
BZLWSu0WUGv2X8wVdtgqdAFeaeRwn68lDnJdSgo7YXvdkT8w9KpLj3T8b66FK6G2wkDa8pM1kTZW
sn1MeNmU5D2HobIGRx/ER4ZZfIv/THyC3DSejI06T1ksuXwwa7KIGAYXobTHqgmwMZzoFDZBs6Xq
FZ+aIRy375/T1xVYUfhGUidgXzcf0D7fwSlsSLPlY+niamtdJR7kEy2GdksrP739fqivE48wPDaP
bHS4SgqFn4eKafXpqg1TlwIiJyIlI64lmpK4cL8f5+slMRcM6lQUnjRgJ4sFhIQQDfEDtccM0thj
0bP7L8lwC1VjbeuNKt6+H+7rY1NpuOCLFdTfBCrKz5eFYcSo+VozXA5wrmKVwF3ajyDMCpJ+tjF4
6hOZR7v96bDzt5NPmsm5zOCT9nnYCNw+8pYEJKpMiNfaUIgz3urlTGhsK+zbCmtW5PppWh2pay5O
AUxTFmiL2UhuFTf3z/fv4/pRKR2W+UBipey98yA309PY9MkFGcYRmgS+QCmJpUva/2AYSEQ7ct1f
n+48PJAUFi+6JMtanR3h1aWOhWk1yfxqV0E4/I3dy4DYGnHzjyyWYvF0v3QI57//4Wq1uOEjTyqW
624u3JMLd/7/G8dZn24225WzctYr/sI5cU+OTOKZ9PVxG/Fl4MXHQM6SNsWw4bn3V1iZnden0LkO
nSvfuQycy+u37d3Z++Pr2c33k+oP/+rD5mU56vKwP6HD0FOeq/tUOvf73LmFP+E88hcvbzuYc/Nf
v23Xvx6eL8/vL3fPd+83d+ev+9458jv+bPy++x2Ld1jF4Kvq8+/Incf7ferkztP94/35yxuwPueR
/3tKncm5fbk6nF493Z76zunBuT49HE53l4fDbnW53m0Pp9vD4Wz+X+uzs/X5083lbnV2c7b6dXO5
urk5v9qvzt7Pby7P9u75+fv++/v4Bwz03e9fvJ0AU+KihuvJ73+ZbyW//+Xl9u3ad27RCvPTD2+3
Ib8fSC7/k3ht57B9u33jkm6H+Qk/8E8+FM71r8B5f/51+f7663kfOGfPe+74r+t37vj+5v3+/RWt
GH/c79/v8TM7j/vd7tfz6/n7TeDsX49c05+N13fXtNg4FH4+JHCUAZX8eQL71/fzl6uUYV8Ob75z
uOQnZ87u19n98/Xz5bHP1HzDvht8fl0+vIeWAUNSarmhF08Xj/uzk4unq6fzx8ft9vb84tF31rvD
br09260Ph6vD1eZqfuZn+5v9+c368uzIb/nrq/mPgv5PG3spUo6TKcPCShub9+OFXb1zCJ2Xl+vn
3fXzr+vL1xvZuX89NqO+dL6WPYrFjAobCUiVUo2usquu9av2PruoHu1XjegFp3mozqP78Xq6DJ6n
9/DaPvPWldsfu+75pfv4DJY/YTEB+qFMoCDxE/J7cSMfwK5c5u/G1j8Te+r8/bVF9sCdfB1BID2t
T8QV7tUj5+yvxxHq+jL0VRiIKO6XyxNCkmqAR+6tTAS5naPaU5BugKNEeKdSQQOsUK1OObIUf923
MCjsKINjyVxoXazE8OzIfjc8b0Wco7TG34NsM4qGI6Ms1ntO2WwiIPXQRJ13mcpigvvtoOktpOYV
DmZ526bRfYLO4ARMR+h8vzh9uR6+2oQtm/SF6KbTpP/8Kkl121ZV4FlkHQXBxsK3TOZS3B+5nsWH
E8wWoyCTZZtAHYEizOdRfD8voarAIOn6MjuoMJ+eSo52vxRoxTNxBFM38h7j9vtr+3IXGZXzBo2f
WY/AgfXzqMgfbNS+pNbH3pCdZYiRnbpT4n0PkHnz/VDzvu7D2zBfoEqTEqgZxTP6QItpYYSqrU0o
E1eBalakC6hDtzfaRApHJ4qF7F9QWARB20SNT6SQ6IgmPVI9+cuDpHgH1syaO3xfSt9yM/JfbTt9
BbuufqxJfzgHL5GFq+8v9Ngwi/kSo+aEIlMRH+Zn/aHvtAKlaVKn2++H+cujo7aMrosyPgWu5bm0
meohjwLU+QO1lXeR6rhtg9E+DBrUse+H+rKMcNChd6fo5nwElu0v75oGaUzCaEsgmOdDOkrEU5OL
Zu/BqTMcyWY9+X7Ev13c3D+RebPNuRv1eV4mtVYha4AaJHrOqFIhMiIFoUHf56WlPX8/1t+eF2uJ
jgiMPzh7fx5rhJee5hZxb0HUFmdtLOUXqhb+uMLKPbS5FuYeogxULJ9HwbGapRJFUYh2clyuJU2y
07VPH1RG+eubx1pqXx8Z85zkb5pqGrnjYvH5KzUT3H5WaqsEIKdSZ+2mt3wkvajAxYD39Ke3kNEY
T1UQOdBhWzwuhMqtimheW/UT8We7Acd7ug3lQY6OzMSvqyQDgTC1WcspRi27V1oKkWjyC23F513b
2J0Y7/qkKA8a5eNTYxqlB1HY1uH7q/s6GRlUn+u6lH/I11pMkJRqbpeBx+YEJ2LCHyKSOB1TLRAX
65ME/OLnwxlghP88QOpaizV5AMQx+VQEIMQb3TmgK6IHskG5MlMtXX8/1Nepr6izCVCx574rdY3P
k1IJC0BwzagBC+j6TaFmPe7l8ucr1edRFlPfjwFqJIQyr1Jin0e300sQZqVExEnZqtKRXdffHhZf
F66FUgbr/GL1Ze8xqqPaaSticLDkRk1lHnzcB2BJLL05cv/+Ohi7HZMiDVBmazEzphDGmtpyZQGw
v43WJDJOMU3aqdhpjiz3f3mhAfii1IAsSJttdqN+3NBP3kheXMRQitnW+2ASyAitWCbjNBlJWs/S
H38sUUihiWR/haZPWxJwW7urRJjXGoFiDRiTVPZPbDPN3R9PQMoyvMeWzZGExf7zVdWKXeQ9YvdV
GGrYT6JEPU3bKNr/F6MgbUBxhwDAXu5yhqBRc9tkeUpN4nLjmlgKpZ/GI5PhLy8TUwHhoMqud2YH
f74WuWrrAfGPtsJwUXfng2mREkxgonRknL+sgdBvuVksgUgV/6iGPxztKpH7Pqnx2iojQA+ogrLR
Ozgl2az0rOF1O6lSHnlMf5nnM3CXPf2MHv+/nJ1Zc9xIm53/yoTvMYF9ibB9UaiNm1jiKuoGIZEU
9i2RABL49X6gtseqEoPldsw3Fx3dJAggkcv7nvMcbvH41sh6bB08cHbYEPC70aoIiYKtPaQVYaCf
v6qPrsQsywdMUwhh5MmVME1kKjXIy4vx2ZRbFcCDIiPYJmty7vz05fOrffTK/rzayVQL/HnORmVb
oaP5NdKDPCV3BzPg/8dVQNizS0PFjVTv+Onpwq2DfiL92Cgyc6uQDl0VbdadWTY+uJdlPIDWY1Cw
UzudyzFqFsA7rZAU7QJcwWhfIk8wzizAH0xDXCXgQvqyVTrtuVhaDEBh4CoGmQsXttH064Zsh6fI
qp2bpBuqM2L0D++KgyRedbzxFG6Pn13l5i7mpOWutIkYZD9OsPKo8syi8dFV8N/TR0AaxL7z5Co9
EJuEggnjQHnmxQBgjZA4P1//63FA44wez+9asO2djINMZdkE3c0KSXskLkrTzAvhpsmZJ/bBF8RV
vCWNgAIHxO/jJ5YI4UXoaayQyLLsMdYzv9+JKS2Sx8LGUnhm1H00Hv682smkx3w6d4CEybeUsfeG
frPZ9C7ZQnnbUWjBtjaceYjLLzw+RjKPs7ZTYcAFzvH/+PZMCEnklvPJNn6urbPSd6+rsozBBo31
hvyzABpHqephLbJRmpvP3+AHUy82e3NxoDP9BqfjJB87zW8z7tYToxdtZydOkFWPtQVSC6MhfHBk
dsFK8xq/PvOgPxqiNIFwrjErIvU9GTyc0xOZCdMKZxeAmQLoN8PcSf+ljJJTOo8XTYbD7IsoyzyZ
RchpFbYApolmzYCEWiEU63zQaJ8/xw9v5o+rLP/+jyXMx6qWu+mMzWOs+0sKOdE+9aHlfX6Vj74E
9oA4qnCzIPg7GSr4oYWGshA0jYYVOgSC69k4Blr9fUGa9Weu9tHYwC+AKIiDMserk5UrBWTrwMxe
5hArIJSH14VjdAxu4rEhytANbodRj88U+Gj1n5iEwMRjYqH7iQMMNRSTy/GzlBxHzDlfEIJ1Kx8a
I2rHvbRSeY2DxSKvsHHAbVRmp71YVV3c6AQUI/ubGh909Jx52zxg5wBoTaZ3cQZmF9w3rliSxW2y
e4Tjj2FvxeV9DtTaArFZY9qUriCLg7aVbEKM/Mk9MNLaWTlS1ld+g2U5jMniAbfhug6aHk2Zj2br
dC8lKAXi1mIonGEva3Mbe3OE7Qcf/qvND9/kjQ2zObe8hX7PCwUBFDewYPPekwOptvX0QCSacSGS
xdNQO3F9qYPzfg+0gAT60orkLm+j7Jq4zBhJkRUFcZh0TnaLo2PBZbVjsRfamMcb2eruz9pGebLq
e3RjK9nl9TXm3RZvetpq3pYwWBMTbZbFL22ks845ccc9dXpmXU2uPhWXY9T7yFYA9mNYnbL6OU8G
yiNuFvUPNMDzlx62fAE3FXHrKiaO+66vm2zCbUYlY0UEQAoO3+9wqptuPW2NWXVvsaHV2coZu/wh
8AtruqjgQD8Lba6+enNg56sy1eyHwaoBj3WFTK/6Bp5dmMHqh8aHw39fxHNOfLxBvCTWYDDAKyCe
2oHElgzKPXXEUCa13+NpJtEp9DJHgUfwjbnA3aaNN3Pnlu3OIy0dJGdhjfNqVIiNMHo3414zG6jV
fmJb4yZ2k/RlMtzkhZRWoqVFp0znQst9pvwe08F7h/3omvIvD23qRH2jO60SZI/P8TWZtrLcWJnn
/8iA7JlQcqkYhHIB14RFl2Jbl3Yhf3rNCMaqTHP7Gc4W+OKpc26IjHS/t4jqvat6aJJx1Q9ee8jN
fjRXZeAOxgocRncXR+SBh6YdtVloAoVRm9n1yKfCRD4T+D0Npb8Zusa6cNI5YY9JNxQZv25RuItz
LhZauW9ddDibf+amKg7BONRvfVIEz6BjMhXOaL6u4kaU343G7p4R8WqPaWvYr1T9wJECoPWz0KWa
2248b4Bjl9rUmNx0sKcN5F1YtkA2LRVWyQB/NZhHF5KaZTz4choc/PqBPHRD2nghtSuC8UiZ62iR
J25xZTGAfiXwQqK1irVOX7ljRNyYm1vx/cAJ6GGYgumb5us9NNiuJ6wdq/UI1c324dsmXmtuzClz
yq0NhSvb1tSQ4E4PCSm9rLjjdpq1bsf2TlsskLlXUYTroXSOtj0/lcXQXsV0z9ONZjX22+QNdRZ6
hvLyvRsM7UZYCr6XoFhkU7WOJrizscAynQRzf6kjn3lGPTM722qwtJsW0sh3jbRhecHJqbrSAU7C
wgQe8DX1/cLedpGML/K5BUuOCnkh2gJ8yLcalprhYjQ5cW/nbi5uOm9w3gvXV3duW80uGN5BwKPh
EUBQKaXQyUOYiwet9ZMnDdrSrTl2gFNioHIxDpZSuqEsUv/7bKj2S5nxPVKyLeNgg1y6drYl0OnL
wVLKC5tOm4JNaplMVJanPIgLboTlHwR4la0NxBP47Tin8+ycwflJtWoUYP9m9cQi5Hq7vpsGsPoG
LNWtoZkOKBcgltVW+Xl2IMbM12EjOs5DbwwEADbWlBB0IUX/pZtLwNcDjLI8bEwvtsMcODnRn3z0
RjgCuwc2UbaGvvZbKa48MujfUgmpb0Wunnzpu647zFYTf61JmP5uIjz4NbtZy6xBNAyKI6Ms1gyc
HMJgAR40TO2oek9TtlorUc9Fctvq2EIRn07TfVaWWFFkk8WvRPeVvxqG1rRWbJuGvTEtWBkFbo/7
lsOTKXvCFRywH6usU9mD3XbuDwpcbbq1+nL8gvHA+BWpsrqFi05kqj9N9Y+x5aNe9Xln/QzIOlT7
nr4OvPcxL74nRTvq+GqCJZCSTtM6tdq6vJRp2r9akZ3l8L419ZPum9K3Ac/7xiFtOuLRlYxaF+/l
1i055GwiRXTDyog1oLi+Foz5zizT4WuSRdpXJNraj0mfxy9L1+f7WEcDawSA0KcKqkWPqjrtkR1C
qbOInVXowRJHkSUK7QHhcUHO+6VVlf0rxQb5MKqewbbAU+914lJek8RiRSAPRfCBFkb7I3aHiakx
i1hJHKM0WZorcvYwUyZVOOgkA4Z0aaIneJhBpV9BRGAd3kmZl18tXUYl8MfOgm6tiiYL8yzID8Lu
5NtgVdGFUrJ7hbgbwdiueHGMNwYv4Bj4Bixs7s8gAS3D9G2Aih6s7KUp3EZsLVaiKvRiNpuaEu73
oMiLgSzCBrCF1dsNO15LG74beUrGn9J0d8N3BeIb80NxnXtkzq8SbwS9M9Wj4OnAdPWpyeX5Yw6M
ogFTrQHKjrALwfBumfmAdhAMS0SnN4Ky4S9dOXOUJ6ScKMUrFRDRLsHKtg7Yzaaa19Pit9vObgyU
3AcGMqzm3OCqQTqYydZ2G9ARzO/OU+TPzrR3wX7cE98TEKuqJTUYaOzAM0ZzMMqraIxiC0Z1N3wH
ucNdCD+p6107lV4HGEEFNZOu7T93XeQzDOIkENByiXdY2VhFM8JHh5JwWPYjgFTaoH9U+ey9dYjE
xVqLOYzxWLpAhRxS/NdirMzntlXk3g5T9p1mrLjVSDh7VWPdvGqJAeGGzh8wa6zfkbFj3c9u2kqL
+hDqSK6twH0mXyI7ZQtkmj3AkojkxGBrpm4GdJxonoe8TpS+HoTWAEgmexPMr11rP3tZmD8bScjI
ussFFQi9VT6TTmE/65hrCY2URTTt3Jxog9AhSBEfYZErSi8R+0qfjDk+ee52HGT6aga57ZFp3Oba
Nh/qun4JqE+ma74FdOQZdoeGzByXbt6FU0eaecjjQquXFBKRXZWJMWULAJsBYk9+RNS41tRPmAbm
fJ1TBCJgW4Iqx3KENPnai+o02qthdvv1ONW1v0JLCdRzNirrORscvd9q9lzHazET6HEYfUvZIcbb
YmxJOE2DfDegOrPXhKIHZEG6TKUefZeucC7pn3fceJHp2VVP0ipQWchTGRlsKUHOpNXAVNY29igr
75tqy/jBy5UYQyRjIo/XdSPc+AJdpzY/+Zpo3VuJaHq+aKp2Li69qpjhMac9O4wwZeteXGnE7wAE
6WuZ7NSgT/nXxErIIM8I+l7Hlq7pl6RixOalUzq5fLMTNprDCnoM6K2Sw0EBTKTsJ2p/ktiAkUwv
DIgIg4NoowFwjdfJ0AwpOZ1wFF5ijOaR2iMubQnLsK1oCi5x/5TdtTCIygmZUuz+vmCP01+pIZls
8KmslfoqxesjNvxuK9tOdTwGj3NZ4HUbncEP9sTjWbSR2PZE4YguObuvm1iUj/5o5rxVw9Pz+Nnr
fQUYxkt9/VtWgRXT+VaImmcBdTg28F86/kVntwNR1qQn6BwLMCyt8qYkJ8ZiLTVC1wT3SUpxWerU
E2jcblOPJXMHiX7MH4yWF3fdz2XiXoK0EcMuqyXBwFObesOjQTbTfAD66hrNRQw/Gj/gCEog9VZx
5SXDux9FRFlkaTNW29bSSh3fMSkvT57ZpcVtS+mLvHER9868dhsn0i8pGFvBduiJi/8uGwTrJfsi
ji7E1cL6S0ISVcRTPcLZ3cQ9noQHP7a0ntmDDjC4nchW9+kQNHa7UvGgMSPEdf2t68EVs1NIjHxr
RbNgt+c6y6EMcj2PoVExF+b1pRdN04MGXgVeBPTbYIfRfWn0auD70U2HHOWhhg12JSPq7L+oQVAC
BKdrmT/IrxH+Te2Wcrhr/MKxdlKkpHiruGuHJxqH3rIFGMtiep4MOZDr5Hl9JG6JnUamSNBGVsMG
KhLBsS9Ia/mm537Odk0Kp6Bq7yQE7GIcDCGnFhdwb4f5wsw0x2TdMrpyWidaWxXbNCFa5jrokpTC
15h5w8HQVS3YO9n9izfg6r+1BHqRlSWE3r/BE3Cqje8Mw7PKTKZp3xvtdm37Anp2XMzBHcJYo9pY
U0qaFeUKO9mAaR6rXd8mhhmDLvI4VQS2I/TtrIQCd7yI8ZMNtcS2YVvXzoP3i8ReI/qiOuKttsM0
W49QfFOoSOzsp20v8zS+A4zrWWtJ9JV2hfQD2oBeWnq5CjQ7U7gis8F8kLzEagsrqyRkKcoqkjGC
wnb3XhuPFhgfKb16N7eqLr5OHYEHhPp0srzJM2Lkbjjasp1w0rFSe1d5vbhhKY+KW5XD03vghZTm
s4jNIabPHuX+a6P7ZroNMK2lF3GfL+Ara7S0rRxF8ytyVPfN8OaZCCtN9N4F4SlxudJj08n2QzzG
d0GQdOUqttErh61ujQXAuTavw7RZcrx7xBeXqNAtwgnKnpMUzSbNOAAkn6DLm4pja0MMCzNONUbu
unfZIC2M/z7YSoGHsJA1X6zKoES1Ya2m4aea8io4QC7rop8p03VymXGq9K+6YfJz2NkUNK7STJ+q
68TqTOfLwF88f9FscxxvSohanDyDQvQVGXwJXDE7wSy6b3TFuO/GxnbhwjleJrimsjz2dXNcPpF5
rzXf56xV76kaHafaVxHXuYM8PkUhvjuj3BA/ol96vpiZsNj/+NNjT0AwkPhYt/J4n8qAeA9XL8on
qt21t1G9Hh3spuKcnvZVtOmbDEoCTyr7FfMpBRso9r61TUCcEYqTkC6x5tb9q4L6q7wKhM7RvcDW
cxlRBQ6I7HH6a9cRYKwkqVzVpnUgrq3w2Ji/5Gjg76K4wIrQ8SBfHdIPOIR1njpkHpY6vpqCELDa
zUkYy7s6Trb8Pux2phY73zje1vNu7lXxSEpjMm9K+GplCEexgyzpSPt6yuLa2tRDbXa7Dm6BAS6S
BLZdp/HR4PbxzGQjhtz7NYtsR8Z43ex6txmu634JrG6CpP/OolyOq9kYgR9PVFG0lcqz/MqrUhjd
PQvuuEkJgtwY7aD/tLq0Mvd1tnzfQm+XpJXMC9ItauxpnUaj94D8ggoC/IfoTiYFtbrEGU0RZu00
vLqj4b4pL64KAhvUfNfIcqK+phvtjSdI4A6D2XSepch6h6MyLsBWlcYcStK7foAPJCevTQfl7zhP
Vs0XoekNVL5Fm0DuUpFOb57XYbNd8jBcAsVcJ//hzKVzbQYR2XWBIr564+jZcE91pDU2Nqix+8K3
ZntdmnOqwpEWyBPsPiBt1YineD3ipHsRRAXHoTvawgynNO/alWE1+q9WVSQsKIN+fjiNupz3mWbQ
ktRE1rzz4gpwaZNWDyFMnPi7D62TooAtRnKtAjv7ZqRkNIWeKVk046CpvtdkIlrbZtAm4n3cQXsZ
q5moCUiUuWHspYMqYzNZMbuPjANiH3ZdZYBsVIPBI1adTXe3qpufnpXV5TrSomQT9Kp878wUhcNQ
998Av/ZeiKJJ4w+2NDblCceFRzAyY77yIYfa645Yc7Blyk0f9FREyUpKdBShOQ2/koriDlFe+dzs
giy234RFfCKNiXK8tSKFldFlV0zl0pcEglCI7K8m2zHeNCfrFTExXv9gjIX9VeWTxb6Cyru3L3o9
mEOnLxuDYMkxqdYB6Nu3SuYesPVapN8qSf1oCWLDUqxl+lyxBttTvQHTP7xEfm4QorwK2GfYsBBz
fwDmUJje1WwJqyHWJ87SFWxy6mZMLJLDbxnUL8o0BIi0iKZkSMc95mxmyYEDaVm681qMGrOsoXxd
0AeIfZMJdnQoZIppFCEMkNQlY2CK4L+36KWGyA7KVZ5kGscgDEcHNkENeZF+RE2fTWFHroziynZd
xgCpfNZr3GuQ49dSGnF+kQOL9lckVWbuBpN0+ksDK+iEjp8531RO0uQ6KnuS8uwcVvy6rw2Kw207
iOTLMERpvomY0sab1C9AWUoCZcjoEo3Jfitvmmv2iOQ5JMD+jZAImvnZtkgP3nqT6IcwZdLjgCn7
FrAgFBV/qSx57zFA/SREV1qa+8BBzXdlC5K4Nmlcdz9I4SHCxBsW5Ky0JUTrSlodFD4kISNcDHLI
woQqC9UYxy7uG72Yyi+alvj5xkyC9DuDsZhCn6XWWLsciHYEzmT9xdCS6LDxKfJXTBzsHUhJMWJz
7dVNGe/I92vmDTklkdj25AVz1NG9inhOqZpulVktsX2U1AemoiqgXNErUSfsXGvjSyBKU1+1sRT2
CjdDoUDHG3a10aByyrUXSCIea0LmxF6LKju4AO5HQl8q4XeXCUWqdeDH8d1Ig+Y+KMtLSlBts+bX
Yz5sU/CQZC8JSKd270zmWh+MUmwaMximtUlsGRjJ1h6itZ/Prr4ZnCn9VQ4tYYJKzVZyUUC0id01
p5RB3UPm6/olmXIpGXWW9wXBFycTFzndO/kMBWd8tolXzRJcu7NmYllJa2PHuJaWOdzJ3rMe+TyE
DAXit+tc1AZkV63ov8DfooahlfmA+EPTNzWBPPEa7i2fDxWvx4wMMZOx4OsvEZiUdBOQPQG/yMKC
BfCXXI1daih+WmXV0lOdM6rgRu3BjxVJSsi2X0SUdamUaPciK9OYxb3WX40oXZIVqMokF/MoC7VL
F3zXyhyq5lZVVABuEETpPSeFfkLGbw7BVTYDKrsqRzbiIQdfvdo30injcKpq5qrY7/xH8i00lr9m
OZvOuBNlfEdTIykPglPGlxQecbL2IC7fOETXvDYkmZI6K9sloq6dHxyamYTTAuo0qKulBaDQAXmF
oewF/eYkQE57uFp5L6o9yWFOyoLGQ6aeNHW3qu9ni4CJiU0RLPf8SsAoJSvEd9nu0mq+ZOacv7UO
CJ0Vqjb0G+TbjMOOcqq2l2oJwKlVIChaaXBp//EC/isK423zXt1L8f4ub340/3350de6mUQaJ/J/
Hv9j988/k6u+/iF/HP3DhglVTl/7dzHdUdQv+NF/YqmX//L/9V/+x/vv3/IwNe//47+9QiaTy2+L
07r6k5W4WAf+y/u9/Pr//WNffpT82H1d1CQk/8dFV/yo3rrTH/yHscjp8z/piiOfYYvguItZ4R/C
ouE4/4mCcTG34tlCrUGr+/9kAThEAXjgh/gJauKwuv8LsKgZ5n8uprLlX+FgdmgO/xvAorF06/5v
extxLQpRxGsOqCiwEVAxjrt5ZiFtUXhlemD33O7p71d7l8P6Wg8Kjtl622xKKoasblW+EUhXlsJv
fahUlX3jM3v/4/Ed/rnsn9Z5Y+mQnv41Pu4xBIJw0eg+H/81pLspaYPHO1D48b5Fds0JtHRU8WDV
RfQ+omoGF5OVN46tYC/DVou/lpM039w+ssZ1F+WZs4rAUDyKxiqpepMoq1akPVXk4dhpiy5aZUnN
8bIaXz//0383qk//dLy0KA9d01piHI7/dIuCgQuvPT0UuiT4paak9SCGuiWGGRXEwZ+Sxl+1ZAVc
VMymd2py6ji0YjjZxG5+4YBhPg6Nrx7o5kK85qmJ9yKpo52m3OjrRPHrlwlN+dWxk/lxYpt+T5Po
jnQc7enzGzlulf8zIBbkJyMVGS9Cw+P7MBIKMiw26cEFDnXhx0QzYeswtp9fZfktJ08LPA6VX4oF
Hv87acgjBPTTVqr0UFJpWg+2QQ1Wte2VyM7C144VI79vKNAXSBPjG4nBXzyGPA0a3+WGtLT/VQzQ
smRkoobhRCcC5/Hf35dh2BgrQOv75qlIHlyxY/nCTg8DZvGrGKJ+6Nh1fVCWW55pxX/wogITgbdr
o/3DSnHyraDETkGUi+yQVUm6HZcW6QySef35DX14ld/CbipXvK0TfcZUOnqqgBYfirjMtvwXAigz
1aR/exUmM8hueIawbLmnGiLToKOoZiM7MEFRA2K7tyUKyjxzL7+Visejjr2Jh6KaXwM45lQQJZWd
EruUMxTY7awrs0z2GoWtFeFbKy8ueYCtaa68yad3S8LPykIuf0bmeiwnWkYjYkMDMCKyPO8DW7BD
KJI70HobE/MXh3qxY3Mkd0kSgyubU/ZXS+qUpFB05ov7+zNgZ89TxnZg4sy1lhf9hwTGyEvHjkhT
Y37SnxSg8JB62+Mshx9GpJ+jC3x0MQd0Daow+q5ETRxfrDYKIPAyzQ7l1DzrLeFtebJEYWvvOmDv
8PPB89EjZfnEC/Bbq39q8Aammkyd3WQHyT6XQoIkoZao+VXrN8malKv2erbp1hQlYQyfX9k41uD8
fptIE5lZfiukFtjx0UMdkt6nMNUVB199z7vhhirZZkzp8Gb6Bfbghwy+txnjha6ideDpm3K+TyZI
LUuo6UQPPPfWef/2+R/199TqIj0OfLYWyHTAvx7/Te7QJoTHz8khwOv0NNU90rQomgCQRWL3+aVO
0m+W+3c9lggP+RYaUNQSx9ciONT0655EZpa3fF1NCpc9OqvtGHD4gunt7T2lZS/6CNfdKkuC1ETU
bckDOEef+nsMLIDbZXyz32KQn6y+o2ELPxqy7EDsaL5vGktucuKMNkW58O71yt6iukjvcIIlZ0bf
30OdK+O14e4XmsbpjE+HVisbxehT5LnRF00BoLv1sAkop97SN9XPPfNlXj+exFzKHaxlwLGZTE4v
GPvEikmECwdqH8bb6BfuXR1o/jWFzGwJ7bQcjXA9SKNA+9ryQiMmlVhidIP//t2zR0W7ilfFsLEC
Hr/7ZkqtyZZldvAaI7iyJDVJl13Mquk7k1ksry4o68t7wugIAHdctVEWbvkqz885FX57i46fCB4x
Fl32XcuM6pyI+vvGgBQ9lfKQppLlI6mbJYiSU2O/oaZMYynTyqIPOaPHV5yqN+Bx/HbFyaduwiWn
sAvbUhsOdlRQaK2jEjVu1aMTWtUx+tI9xAgX/2pnpdRRZeRfE1dsvhClm6zjKQ78FXIK+c0bbHVH
JLnfh8oR1XWL5OLOU4a4Kws3kmSgdxM6EQQ8vxokMu6Z1/H3MGTfvHyO/B8fv37yNlKiX+wyybtD
rQ1m2BVsQTsDT2zizAR6t6l1//nrX77sk2cOCYWqognElI3cyTOPUJPpLtq8Q2u3+X7Wi2ALO+nc
ovX3XIajjDkMExtuNl7w8Rgz+qYlUNDgrnrjl5uw+UBz2G5ynbi8z+/H/Puz4lKLHBV+ncXO92Qq
Q7BMhCDBBLSn0z3qop2rfk7GsIo5LwC6WGeV+S0faBtGxd7wX6Q2bmzGj0P6s2sb28Stvjp6u6ON
8db5CdWmc0r4D5+Fhy6dk6S1nCSPnwXt8sRFhycPblmmm15wsuHbjlZTMKfrzx/GBy8XV93CRlwW
cLyYx5fihWSsG5085HQrN4Wq6I3V4t9vLX2LvRDnWHrneOuWOf2PHYk/wc0hIqc/lFECq7ieCemt
zs4Of68MXAVaFR6ZZb50T7bJ0jKsQHpTf7B7N1hlZVyE+IaNS4wY81XmxvFmnq0yRA53bk366Cku
R3h8WrwvbOPH9+d6LVbayeoPokJrODokcFP8PDcPfzAsHOY8j2MUe62/PpGyMoQTKCEO+ICnMGgz
Us95CitFH+rMsPgNhTr56DG5oTXmMLWowk9WWavs/IHQFHHI6kkLgyqKEeVJfTczMje50QhELjK4
Nu1EhZCUacmlJoiwuLXui7bONu7gqUdzlNYZzNQHz8BlF/abPG5TxTgZSVORuiDgK8kOEEGXZczE
8DQFpgDsAGfm2d/W0pNnwFFlyctg5cO4fTLRysaOC104fBt1Fj9pk8hJKY7tailqj7ukptOC5BQM
nD3QMkJZO05lSJHfoUhPaF62dodOkijuV89Qt0xn1QZ1+e9y5JZ9mc/WAIjAUtsBln/yQEq6ig0l
YD4tz4kWOHFz4ai0P/PYTxhtf1/mZDx4XmOWFCn6g4FAeuvQ+bm1E01sXWdMaO+Y8iIePePQOIF2
6+lIle141HZZRwhTZsQq9ObE23w+df1eeE7eT2BzJPb5JpbncDJ3VXJKoslwxkODwuc6K2mFWaLx
6JNFw/jqGqmDOIzMGnpv8A5cOtuVOFBzavSwG6SkT+DrpLSOMCXS/aKhGZDXobRamqB1gIq577YJ
6sKROOzCyEMqMM3BrdmQndlY/jZQnd4J20oCVTgpLovg8fzhV7OC0hD0h7S1ug2pzxmiATK7qpGy
tUcy0ap0s/fMo7gVYQC8jOQlkkK5yJKzxYU9VUW8nXtiN0UDcd+aTMpSRWE+kPw+vI3E0C0+Tmzo
HQG4qeP8ootsH3x7iLd1mpnXFYiGizEbg52POHY9Jl13oZm0JxGh4qoNxLj9/N39/RkzXQJWgy1P
egRpNMc33Ohez/FcHw+61mlhIgPx7LqiJmze+ncOzWXkAtjjmcI45ejG7uL4Uq3qB9udvfGgicna
JV3x3lJn339+P38vAFzEo/b0+/8hhR9fRLNaKZJKqgM1vHFda4kXUjs854X/e+dHJc1jT8Anjyf+
L5yAZOVkz6AOiZt983xt6zbTpawzhL66PZwZlB+9IljTXMYBKUCwyPEtRaPt5GUdKXZJgoTCeZi2
ZU4XstHacxT33zPp8fjHWYjnFIAXVyMu6/haQTplEUFw00HEThMGsZ9etAD2tmaLamCotPYymPLu
h5G6pgx5fe6VP/qqWjld3QWrciwDSdNIWAGFFWI1d9LLx18Z0JpzGbcfvGf0QcRycwLlx09PQmMH
yUVnET4Q09eEOvnpoSvopH4+mj6Ybak1cNy2Fqgs43b5M/7YL7WlqXmlwfNohSthwoyL2tDIbfG7
ISlfPZElz2gLXGRmTTBcWUXT3Uqnqn62ee+S+1eZ+k1Du+9c9e6DEUjhj0R4aloWAtqTF+XEMa3s
tJkP45waP/zM9VYaBZnbyhPdmt3juerSB2UHrIZ/XPDk8JH4cRZ1EBgOlMT1i2kOip2wzZSwSTe+
nFJaAyaimb3mdc4dd91sZVFYW0B87pkZ66M3bwGIIOeKuYR61/ErATtBiEip5kPt9HLvGZO17dP+
3PP9oG7J/fIBANfmvM+5//gyGAVw7IzOTJnJt3YDZWd8SnZ8lefC32vJYG9Mb9R3AhXGZeZozUMk
jHMkjGUtP/ka4QWx9QHysWRjnEzOWiP8iqjD+TDxxa6CsZxugE9zLkYivKdRNC3mn2nDfbwKMWhn
thofPWgkkBAcoUbzpS1D8I+xb1BXl1mi88bn4hvy+3rr5rZ1bu+w3MPpPf55lZPnjKWKCIIRAVrp
TsVNpGeBsTXMDjtdYEh5O9suZZQiKnoIUxZ6rSEWJjWGpnR3s/QVFCFqbA+xxJ2wmnTHHEjXE3JN
oT6ot1plilefMM6ekBtsE9czbHt3RUZ3dl21NR6+tknic076v2dRPMw8dA4HRCxQITn9OL1EVYaj
WQfh5+0Wv4u2WyR5h8RGcL/2x2Yi/VWnR7uylFl/DbpGf57yWifIpfWjfItuYCbeL0C9mCNm2upy
1O5zbTCePp/eTt/wwgIn/hj+A01NcCvLyvPHG05TmtRzVneHyNActofWjKii+3dsLerelKxoMwQL
LsF1GMzHVxndMl8kx/3BEtnd0I4+ipQJpPOZU8LpjMhlOPLRBgI0zXwdnFymFMhcWiHGg4nw+zrm
gLlqUMo8amnlXWju1N+feXjLrvbPkWtBuFo2NGwAsIwxTxzfV1MYRBd1hX7ANOm9yrzIo1VreLG2
6jEwxmGReS1KkIXwFfI7TImq1XIyIoiM+K2zctoBoosFppUhSZ+9tu8MXEVVgOrP6IyCgFFUSOTw
Llm7nkzcW6NMUfM0rYtghp/G8WlpGFDdqu9+CmHEN13feFfJqJGgVieOTgTqPOhI1KqIullqiA5l
NuJNG5MOrqFVY+aLMVEQnlr2mP7WyYhOfwW/DJOLdBKHIGXHam5SzRc5LknVvH7+CH9j4o4fIW1w
zK2AIDDlc747foR9b+h5VXX9IUiNBIwlXOR9MPr6F7vFJGFpj04+Ty8z6REXSPxbrAZ9Ua/pS2R1
WNpZcKnXc/NWITlNV/nca+W6zFKCdURea8/T4BkdRgZPv0zE1DXXICfmizQyEn01o1L6mfwvzs5r
x3Gca9dXJECiRIVTyamquqrt6jwnQkflnHX1+1H92EBbNmz0NwczA/RgaIrk4uJab8CfFhqk1ToH
lpeVyQYnPKq1WX/EsJQ2QpDaptfNdaK6cdeW+nMXA+lwfbhkj1nX6rmrm5NKhRFRCTY1tINq2+m9
8bnrAoDPQRMr+yyRgQ2gEmdOXJvE8BzOFR7NIWyez+Ucg2IsaqoWHiV2EG2IOHWlO9idPNHxA8Qs
cYl5nEB0VphL+PMW0EyOy7AzgVIGAF3PT8qAosqj6I32k0hySi1913S2F9RVHD7ZZuY/K8HcnyBU
YPeaBup/7LAOvHDYgVLOUx9rssmqQtyrrXBAJA5H+24vBWwZtlpQPOSiLz5GSVIBUBoAkeJBWibj
NgtyCajUKPdZnk3hgeYToM869+vPwuBN4XYFzt1uNutffVMD9EZwru07FcR1ACP9gy+/yLwt3lgX
omXNlEWiK0V3VOH3biGKgLOiC/mPGQejUMaiEQsSaWHNL7/irzBZphmewHlOUmxgsJszmQennqs7
1+1FxvF/w6D+Q5WH1PUNNvLXMH7RZp2vdNMxbRpM2swWq3gFz9c2jMTeb6yjBi+SpQeebDc15rxO
0tx5PS2X7eo8LmIzS6uSvgqlyPOZ+lWlpUHP83cGO+lFavmlKKi/xkTeDYSGbm+axX+3Y8BFP2+Z
NlGARJ5ElsRuNWbR9paO4kJ/tKKugcpkaxizZ3wD6veK4/zBabD/4wQmpyO2ZvOlNvVpq/il/6Up
wJXCcn8RODeD79O7fjtpU9269oD/MiBVyDi3f+3yfLz4QHScFpkXov9a5qXJe3WOOwO36b5XQYBi
Z51pg+MlVFU8qGmgAEun5Tlk3TOfWL8C3z4T5fjlyqbp9wbj+Wt3dAHF1tE3+2PqcJOMCsRRBTld
mK93621XJklhDz8S9FgsigurxK9p9aQfC2oCWBaGOmi/vh89O5pB0Vp6jv17oGRwmqcq/NPCe7qn
RHhlppyyBWmFBBZRb3Up6P3UFCqwnGMTqtVDMInoJHOYwLpJkL29nFfiB9JoGiV3mg9IEa6KaYUf
+M3UatPREUnocRMNbo7R3p34cfGKZO0YBmI3WqZvPeLzY4WrS0soDeajP7bjgx0K4wnBTlQyIRE8
jiKkoQBLbOu3CMLlcrLALClwsTuA91kuNA+kzb28+9pv4vXIRlqiDQ+71dRTjA60IuE32T1dDasI
/9gKBY0qjopDUrZ/YipXUCvhP9XKdkIu5zuyh+1DBkdyFzrxeOcdcCXysLnBaSwrQYheRYHcYMUH
Pefn0Ftx1THv3sNKHLbUzWj56cW4mbtJ3dxe/rf/6+o4L6kiSTA1doSSVpHdlGlc6uXEEwdcD2KG
3e/EnEbIYEmzH2bFf6jpRj4baDriY59Cg6AYj31ga594MMHzznONlntSvTNiObkKwNMn0EHKru5m
66HH3u/n5ETDgx5C4Bt7O92IXjMee9X4DBMp3IZkl7iIlBhH9YXyJFpa9v08wKvI84xaYs3xVi2w
pG2yrZCCwB9g0p+NqM/vOIZdOfF0npaGDR9DXjxYsgrCPYsyHwN0CbeCqsfG7iEnO0gfbMIMVmsi
quCQYHF+ZwnWWTtHAzMM2gio+yJcvxZ7rNpMBknnz8eyrYZnDRwkaFOfHAtOlhuHdbG/veRXTjy5
JhVedRFVpaVyfhStEH6XQE/kGAS4xKmNj6CQrQ/e7VGuhDCHGjItYUyQTLTvVqOgtxfNomcUBArZ
vrYEorLo88eqfWeoi8LM8gUxPXjDuqLm9/bnf10M+ayTmTehdvRT7lLPDMJKB+RYDY/BOPZfpBMS
ZOC5hK9FMGqZV6XSqnZKYqiVlxa18j/EVL4YqRItODT/1iKofREqU4YwxbGeianD3JPhVnhs3v7C
F29sYLH0+chSKIHhirMuAxUwIfTIyqEcgz3fjqxCuS1maTyrDaVHV0c39wsF06nbiERC97BLI/yG
ckkVeH5X0U8Ay9dsTDtsXhBLtRrXgoTkeIYBl/tO/L/cc/xU7EuWlzDQ43VWFfcO9apJUrtQJ/pz
bc0B97t7HjaXJ4nKNwA7tGAXTe4LEKkibajThThaJmGkQ+3spUBl+SkSbfhgpIlM7yzB1QEpwS63
NACQ9VHixgvmqZnF0fTtcAORuEEDXNO2UEak1/upf+foXsAFliVf9In//4CraM3bH3+UThfHXJ/c
wIriDRytx8iw3sVlFO20obAPXaZHYOurjPeqifwRtdk95ZhkAx27eqXakW+CQWqPVLa/jQneoRXd
gYfcnJXdKO8czcsowO+F+G8vOG+klZcCwl8nsxFmo0MOEEet4Z1d24qxG9ox8cbScP6XtfhrqFVY
Q2fRnkeK8kcHJZQNxYV5r6az3JjDFO6ULFbvTO3aluZ0mxoHnH7BOg+eGugZoZGJY6mbxUOrKDwF
x266c3Auk4K3k80KoNenmuYqjPrlVKBFKdhhsjIRjKisI2KB8SIdkXuZqBFKVTLny+3IcnkX0gJZ
rFKREaXDv9b4ylWtdzI70Y/trJseHJU/aintjx0H/KOm54ixOP383Y+Qj7o98LXzZFlY5jgLhBBo
4vl20U00baUW68dRltGBqD1taPTOL0aW0k+eRHdnvGtf1yYqcZ4odeOIfj6eDMl5YebpdFLtDyKx
iw2qLMNDkdHqNNSg20aWbE+353jlSLBleFMg/omq2RrCBPuRm0FP52M0Vej1mLWxzWmvuIFpD3fe
01e2KI1AYMcgjBhwXQ/0IYQOkaznI0wwdZ+H1jNg1vLOe/DKfED2ogTrMAgdotWa5WhQ2Iuw1rHD
4O5AnhZuZkEvxC/q4H8YysFWadHGph24Vvt2MHlH60OZj0pri/fwMrvPViSyd22cBP++SqDbdcgI
ggTGWs8qGVK0ukSuHrOhefFDv/9aNsaXAhmY4+3tcKXm4ZC5sPnwb2THry+tCXJrKSNTPZqlOu+b
walPepgh2+H76PqoMtwFdqW5yHD3O4mN7WMzJMrD7R9xZQ35DZZAGZ6MBXrQ+TnItbabMm7wI1T9
chdBiXUHM9b3OtXTfw+bpGuLqKSO+K1qrm4wCPgt1ofkaj3Z4BPQ3Zg6Xa3eiWAXmCEuyqU9xrPQ
oelOInY+I1wm7KxfEo7JssufKFSU3qjDXZRw5B8bNQ2f1DYYHgWKOl43xA1U+FhFEisQ75Hh1w7D
VOa7PAFQcvtLX3CN3n4YkVwnMYadtc6L7Tq2p0bN1OPkdPEhwDDmnRzi/hA13MbNUnfU9OgxTbMv
Isjzd9ZUyn05UtbNy1h+USag3i33KAAQgN3VIBed4rretHlCsejOlXptW7BYhjDp5Cw+ZucfEWF9
5EtwZTharV3vlbLLXnvLgNkq/Xv8nytXztJqpPQGdoau+2ooMRu+mcpAO6b4l3qSVsLzWKf5S2vG
jQfvSVsIWLgIh6L9dXtFrk2SKwBjWAm7HMu780nyKGnCuJ812Bmtjyji/F8jB3lIY+2eUfKVdwpP
TP6i3I8PqKaujpnttzN6NY04znb5UlDY32tB1v4w+zH/kOqp6aZ12riStsp/2liIT7JJp4NuRXeu
hSu3HoGNp66K3SmBdDXjMYyiYq57cQxEPbjxbLzkg43MBbWSzRzTm/ID7cPtj/wWL8/LDCRgiwsu
AqXoMavLb/orESytXklGX+pH+NH1QpII03fGCD/KpRuZJqhcJI/wxyGr2QXMNNeOamntsDfOUeAy
p+SYV/IP7cI63Ah6JFtnUp0vpqOYPxSli5RdaAVQq+2opGbTWUn+J46HcfAyuykTD1EzhMhqBQGA
rW0pCCDalSO+al02vUxyHPbY2irmsyGb8NGqKFK4bPPKS+wse/KTAQAn3rBVS+FZls0mKnw0Q0tl
6J/gFfV0n+Zmgkimhmm2mbRgLl0oJ3Smx1AzEQCgE/asWZMW0tSAt+DGhYIokSnRUffSyV84sGyV
vbRMlAGVPP8J08tEJoL86j0JdI0MSVWirILuWuHh5FJ80ZVBFRv0W2y0S8Oy/1LOUeaajh7/8mVd
lA9tF8jWDUfMmt0sKBedCKeI95bvo69ye2WvbWoQORo/isoJwomrSDvTVwK42+hH4C/vrbnU3iFs
OX/C16b7Y0zq8NjCPtxYtPC+5aqvjODWy+ZFw9z5cPuXXMl2eP4A4+K+Xiw6VqdrWAwqhT/ox37I
gwfaglAILTvY//MoyxEWcFd5fIu14XhuNcKPFV8/plVk72y1j7dGGPz4x0EEpRmMP7TF/NikLnt+
WkSLdhDGM+axRRlrGxYh4gtQTe5cxReRj1EsxFgWDpyARbLq3k5dXFJu06xj7/h/kLITL0lpaYeq
owhwez4X0Z3WFAd/YReTZpMsns9nGEBNtFgEHAsr1tGhKF8TdUJkZxTogOWxhPcbjhsbJYh/H3gB
3fGgIPJCLV0lpyndVTysdOU41aGGRFnbHKy6HLy0ykju5+wXgvi2G0st+XR7xv/39j+LeGDMF8gK
nD8MoQi353OugHWilxIlJ7uxeJRSxQl3DQqTz12jRPMm1meFdq9W98909uKDbGS5LaMZQG8GUdQI
1IEjjfzje6N1nJ9ZEVufI2QA3vdqgpGE4zdF8ZFqSoT+QTLl/k4LBrPZkfQUW7RBMxSA/LBqtrUu
Es9qcFF6rEwhKtcqUVbbEF2t94lmtZ3rdGZReUraABev0fY91HMZlAgPzCPESCeINn2SRidTcfpT
mnH+vAkR0CMFBuelRq/mewzxjrjdOE0A3S3qjoliJl/i8I3HgGjBb7Oeu9k120b81iwqm3IaqE60
g4NPqGE0zwTRWNs3WjV9aeUQoBwPdAF/5UYCgCUBGFEUkfqvrA7UPwXUXfNdEzeidBfAprNFwAq+
cshj7mGSUSI3MEWb30mWPigEJqJ/4MO70VsZzwclSQaEgRzjQ4unDZOMUvNQDcgrhi4yhvO2c1BN
tjIgB24Tyinc1K3e/epDyDVeNPTBNuiF3u9UVFyaLb2o6KApqQg2c9FRPLEruvBW3vs7vxD5DiXR
/zo9Tb5kBogM1gbG1Nus4keqecYR4ZT4Cz5WTeghSiNjD3Xa5mtrNIjpOqRbWOfN8c5wyuChQrH0
GwpRuur2Zae/hBKKCsKjKQIoI4Dz4M7BuYwN7F6qDjSEWGPqAOe7F6J9bqJqEZ1YhGijRU2xiSMs
c1DAuGdw/Pa6OD8pcDVhDBJWsS5x1nRGVamM3Ozs5AQYIyI6OMF36H2TVylKeWicIdqZfi8fUE+T
i8SsOOjw6GdkMJ+sxozuvDEvShAwmHmeUG6hHQt3e/kwfyUqHbKOdkf546Qjaow0qYrkkOHrm3gc
DFdF0Oze+2+JsuezByKlQmikKgrjeN1qjLWBN5nVFKeip4SkW8q8x7BdfkoKiItzb09PaoJIitp2
yUZR/E8RGnavmdnGv29HrIvrE9tcqEgLyIKCMu/584mrNlo0dh6LkxX46Jujx/hkiuzfTLOBEQpz
UaUgTVho1/QhzkcJwh71yCY0jhEFVXIeaW7ARiV3du+VuVCPsBeSj81dvebmlmhck/hNxrHO6NiD
sMFacPTt7e0vdnmrYbIDagmqw+J4tuYryRClTrVOjOPcwK8I6RpO+RTvUYOCjtujplYJStylbzr/
yOZePiJmQtR2FlY374nzj5hPYZQNUcP0hFN7JoDT78FYYRQ2ONMjTiIDnFi6Ogjk3bOXvnJWKWov
cHHquoJMa3U8GoGeZVZl8uhn0+cpac2PVmfGm16X4aOWhPu2qKYHQkq4MY3CeRm1+MEx032rhHdS
pMtzyg+hOMPVDifool9nlqaZOp2Ux8bvu/dy5rXsln0tDnEG7cUr4U58ur3cS5JyflApS0K+Wazt
sIVZ55fchHGZRbo8AuGfPZwrs3eRNQYP2ZQO74vaforLFOpvHCLaw9Pj9uCXaTZrztP4zZgQCKFc
tvxfcanPQmvMIlJCGBDlUc2jEqVDxHd67MQ7d56ygEdL8yU0GiTX+W3VCXhNuh1FfK80du1w/f1L
VluAZ7gSYUoij7kkb6ATC2N1MOKH2xN+i/rnnxu1GXPRt8WuhnfqKmccgd8PSMSax1rNFGBhcZp8
1c04+y65A14lviiV16p2Gnht2epfSRA0FMHaBKWnCIFxhJJCH2X8wEJjetcNTYazKKDSr2QIQNoQ
2zJbtwJmWqKO2uDFPqEjB6vRdCAYoG77FbUtocCxSrpDqmlDgx7YoPwca5KY2zO9srSkxfR+4Qky
NGDK86WtipHcqrbN4zTS7kZgX3lwmtp5YSd3O0C9wh0m5FMN0f8MivbTVDaz1yDo+6/wUXoMb8SR
pbqqQmdfbbFGFEM/FJV5BMZWn/Lc+c1hHg5WmNlPA6qY7u15L/tkvcAAy2ky0BoE9KSfT7tw8AkK
+8E8VlkJfUK1mneJ0vZ4AtD5vz2Udhmq4YwDfUYCg64stPHzseSCoSZaWUcDQ74fgNV5qE/hSYuE
814UKSdWaZWv+qQ0H3u03p4RlX1qY0f5BcWKFFlkgdwGAlW9jSoy/+jguLHBHjSJvFzrpztQhGsf
RoDFWLijhJt1PmSlalR29mQeByuYwSsGYtuAJ4RQ14h/bYCQ57DneGG+4X/Whywxy8GMSt06JgNq
moHjaHtESe2nqtXCrahQN0rjfriTYl1ZDLgLJBuI9MItWVe8c3RXcWQJg5MMq+gAqISRg8zcpo7S
bZDVpxeixtmWxnV+L4ouN+P5nqMUTGZHg5gwDtzlfB80JlLr1miGp6EJT0LN5BbdueqRZ1y5iSph
uOM8zG4y+c5J7+NvOuoKd7bi5b21/AK8LLi3KcCtvSgLo5VCLWR46tOF5g1v3ivrqEMBXMt2HbDe
Ox/76nik1mBMCC90NM5nnKiZFUypHZ5iWv573W6yQ1BlhtfXNvpAM43420ftoriIyAzgB14M3MkS
aPj5eCH43pTHdnRSrRidg0xBiSR+KEcndyeAlW4a3rWEu8RP8kyhlgkNeUGbQOM7H7MDgdwonRad
hD+OHxCkKBq3CpHyfg4mBYlzP0/LjxAPgeAmokWxNOgLdJPDyp8yNw+CmG6f6IfB1Y1oPLWzqf/O
wiFQN+bUZO9jvc7vAQeu3G78ZNIXIH5EJnoh5z/Z1lBRrvUyPoWTpWzyKAwwHcjEVxwolL2aK8Gm
bG3tUGo1v9b2y4dEryzA8rrygXeyvUVzTD+YdmIfIq2ztlOH/ojml93JavLosdWnaQvr+agGDS45
Uaw3j1ZjNwcTfOYjuCINYQG0CZGo7P59v9E/Qg2CwAIgZx1pha9ZdaIk8UnXf4Bcb1282C0EZsdo
N4fyzma7srlph4DWRUeONPhtY/yVFInA7CkKRPGJ6ki71dWxRSXb+eFQMd5PWfjp9tZetu4qeDAa
OF104pYn8WqbpRTNkdy1oxOwNBsR6SJ+V6hhho9O09z5ipc5Fu8jvp9Dh4xLYF1UDSNITyKq41OA
mj2Qud7cj5GqbW5P6Orn+2uUVYrVDh0UftHEpy52ogN3NKYAs2Yd8hQAZljmP/6H4aj9LzksTqjr
Y6qOQ2/ZvRqfrEkaH6qunL1+mtCCDxXnsRvCewXhK6GIorlpYUYIoo+W2/kZSwc55jwd4lNGwN3C
yWwxMjDD/SDIDuWILAxUz3vMp2ubZOkXg2F/I86tBrVIxPEb8ONTDVnwya61rwhRmFsLLej/YfPT
MEABaVGhgX9zPj0qUHmPfjgFRsRsKb9l/4lK+2Gn7UOkia+3l+7KfqRnw3NdQJUGTbB6ceJ42Ukt
JapLrSxxMqvNbZlN90wPr6RpXMmL8CTvaRIEsd6Qud/4oWoQyGUM2QLMffsFCylHdYeEWOWCnZAP
iKjiIdGa1DIR/m3Rt+7DEoyXjosDxRT1N9rOR0COQ+FZ/tzIrT3E867tcWZyUUhIxjt57JVTBAGD
Mwp5fNHUXIXyEXny2Vco9GJ+AtsjMrrdLELFFYhM7yYIlHfGu7YWMIWge9Cu1IFun697iMxPXdlJ
QoQ1ywcSmthF6Cre/fOKgwmHwb1AgEhFl1n/FVoTn2WqapmdUCPCg8kmF5t4aP37HraXlu8iVUKZ
Ri6n6a9RzGzSjKIzspOjxs1jpBQcUdNJtoU6V1u7tu9q8V2JCctgpAmw19k/q4+XjfUEiSPIT4NG
PyWyyiXpGgMXzXV1b4MO2NdhMZyy0XAORoFQWpw68nsp5nzDs1/Cc6JM20zpuIt7XXtXd3b1Ysy+
s7/99a9EEZvkeOllUYCF0Hf+XYbOzoLAnPJTnHbJk63OztNUV/mmbTHHuj3Ule3EKlPxo+VE9XEN
yGhRzY/nlqGyOrY2da7QjDXL4HB7lDfNpNXlCfsRHAGx/y1BOJ9RHPoL0y0pTqpa6sC+dfnos72+
zlX/dprnTYoRwmMvTbkl1yl2JXjrZ0RBqXNIWe3KubV2llL+rssi2gF3yre1zzL0cxI9mH36TcSy
RVyxnH8GcN88Q5nDO++ya18KpAE9TkTfSDtWjwfZBcgZAhI7zTMedUYyzZuGDsSd9biQEuETLWIy
PFcXfg34rfMvFcDLA5vnlKe8NRK2Y9xH+zIr0VdTgHamm04vox9hAoF3U4lW/zxPQWm5Aw5T3+kw
aKd+FOMnXwTlByzizB9+PjXNzoGmfyqk8H/Cc8O1xCRfrkH0t3hUJTbWWreX+9qnWsraSy35TaXw
fA6zU+lVVCTlSTeK1NPQL1uMrTPn278PQ39v0TKGucjD43wYrc31MPWdiMdajfNPl/Kuj/ASuz3K
8n9Zb92FEkYhipoZlKfzUXSU2lmtPD6ZRYkSMT5tD7HUe0+PnWbvzMOfKbd2nd/Wn/QxT++ANS5Z
KgsO7a3uh94XMr+ra15LcHyBBJefar23YG3iX6aHiFZB6TH3MVbtuIbpauxJtQifhxhDmdLs7T00
UXwZw1puc0Mv7ojAXrmoiU2oghmQlEDtOKs7r0NefHF3q06WPgbf64az4Orgq75N2DNkroJvpe2q
mC+hAmdET3FV6wfso0AfcIhUfxvxX/1ILY1nzhjFMEDaavyDAyeU0Tj3VZpxqqre6z28aRSeLySo
cCodNKFpD6Becr6QsZ+NKXxOnniNUb/qVWh+SoOlMIh32SKahH5jsbFF5/gYhlrVA+jNco/6c6R4
QwQ5x6ukjy1jlXfGj8JXteeWye1EPrL5klHpF6uYLoaB5yuF4jWAuEM3NjsBpn4SybFXDAg0Vqk0
37C44M8g59mDmxQ9yurGGL+3p2iyN6VeDeVWg4mcbFonRrG9CwO5yUNzhH4T2N3Gb8j9wJeXirnT
q0lArbCbCKMr/GrLzaxW1uCGAIoelKAL1UciYbOn7iEyfAzs/GRqtQF1tp7rXzYs3ZJfh3wXTzmv
ja0XhH2gogzgKGY5mz+xVTBxjjOU+mPXii7xhBoO39XaMhIPMKaOelqT5D99vy++telsDlvUJPJD
ayNI4iWNLwWcWZT2Cci4MrjziIneYzQkyIU0jF17GsEbQVzfAhpSZbk8tYmsBHXbYPqVQBGqvMlp
6HJi2otuQZLideXi8mj/mYySxumdo34RuJajRnV7Ees1qU2tNrauGBLTQTmfzCoB5UM8QH6xKrBr
wFnJTuH8zpbpTd3s5HvFSQf1U4xb2a4XOXJ4gDk03GGUeSzdpqj132Ic/Y8Se9yODkkcePWMQ5WL
Bxry/jgpi//KfvZbD6rb8ATTXc29lCV4jbp6llv4juJbZLdh5k5zDTfb0GsEASdtfBJjO2PLFNYV
Q6dCdyewdd/RHJk/F2rKwVmsNvSNn6rpUUNeitZQOyWYqvl4YnlFEeXlNhmxfDWQLxWbQtit2Ayc
eAm0exrgTqQ2rzPcLPRvY5Q3Dy0gisZF2jKb9jLup96tDYO6w5i2GNiAmMI6A/PZxCv03pE7uyt7
zVWgMrRQxSfUcSxMUrbYCmVY5sVO6ukV6gdVIMNffhkUEZjGIMT6LcVo9xECHu51fqyHf9S5Db6g
lRl/0DDPoC5ZmxhSlJT5PUNXJtWl3eJsh2wGQgZkF/smRc/mpwSaco4Rrml8QybWJ1h2QfDdrwJo
7wOkJLceoEFh6TRIxVOUyn8OudmLlwAzvuERBx+132PQKcfdjA37h9t7bEkxz6IQ7bsFFEL0WAA4
6jqNyExDsaa2IbPGk0SWJQYJoj75TVTsDBQPdvhy/VSLUrvTNbyytS0IX/QpaaYsYszn0Q8R5qqO
zaE+meHc7wqplhutAO13e3bXRoEivpSV0QWF+3E+ioVIUIwWDv0Dv9cf2UD0IUusav91FNwIFrAm
kB4KCescCZNYToea9aculXi46uJnWujl5vYgF0n4oqvEO56Cog06dM0O8Fv0XwLRdacCWaENjwEY
jPQJdklVZ3deW8vNc74nqJYCUWJ1qPtTPzv/aoPWlBl52XjKUc/1OI7zFs6h/WRNqQVZBmD47ald
os6pBP894OodFOsFmJ5uHE+zMWpbB/ac50xBixu0QOmBi2ivAef8LCU3YhnGtUtJvbiTJF75vhLB
Cx46gA4cBH7OJ21YQdzgIDWeHD3/Uzgyec6nGf8RTs6d7XLZYmO6gkczuSj7hef6+VBmHSeVrJXx
NAqt2CuZ2T/VcPS2tTFMTyAJbA8Tu/g1L/z6EPCjPbBb2CrhWXLnl1weD2rxi1w0NRvS+/UPCR1N
mSJETU+9j2PTFCfaYSmQ3tm510ZZsHYqoLtl4qsvm/cx5tp9Pp7UWQkeE0V8pStt3XkOXVk+Pia4
PtqF1AjWyTeCU5E9U0E8OeaY7s25yFJc3lof/w7Vfr29X6+Nxang7eiAS6Iier5+iL91WDOl02nh
FrqRIvT3WRD+DHmI38HjXFbmKZuY9AixboByBbbjfCjc5jIlDAztNABX5YmEoZK6M8hgcrd3HAzv
oiEukSEdMxLHbJHI+6QqmvIuasYWh3q+mHBnSxbHiusH28DOx5GBrDRe5DjB8eNjrG/Bu5k/Zt+X
79OIK8yrx+HPOBfJT2J3N+H0o8wPkFq54KxxNqLn2R/ye3WkJaasYg76BhRi0Y5blCuXb/5X7cUY
i14PJhPLmyCtd0poBpuBApzrl9YHFMtxsq9L804Z4No60oD9P4wRlb7VOVT6rlemRJlOzoQVlIVt
uEuj39z6dn+Penh5zVLbBZkDu51HE1CZ8+nRTJQjieR0alJQ5ihHLW5XAfKVysy/oiP+LVWL3CVn
wkjp9m69Es0tUDL0m2GVwVNaRXMaSrMMu3Q+SXJ05Clot9UmqnlJYTDw+K8Szcs1BZKfLbugUsCQ
nc+0MtO6t6xJPTmQSSBEVZ/0TG8fxgGq8+2JXYmjgNEWRg2ZBE8pfXW746nbzGWaytMMXuGT79A5
jx2bDVxhIu24PYqsD4VCy9/NzRQ9EGd2RrEJsMYDG9lYn2//nMswR1mfdzl3NGgFvsH5xI0qwE88
tfpTUuQJ5NXa8ZxB/DMsAkHqhXZLUWYpMlirgJALJ6oqUclTbYTJbuhxM48FeBettdEE71vtzuP6
yqxsHvpySW6Qnlv35G0RpFUX1caJ5uF0KGz1c5qigHb7011u0aW6BHwKHj4tBGf5EX8d/q5sarWI
G/OU1zJ/TKBeHLpAD/cWvkB7CxmQ9/86Hjkh9VYw2MtCrbWS/aZK58mYzBOVfw2LZxuorTrEXh+k
zqGtpnsIwMvTD9UE/BBVanS4+ef5/MYoQDe3D62T1aGAFSd0hAe7VR4qTfxAJ3DcNJ0T7cO0+H17
npf8LmIOywdADv1QA1jr+cBm2KJZUfNh8VMa/hhGZZ0CJa23slM+8YWb15KW9CZqbPEcTj4VRJ3H
Lj1HYwsPf3rRQvyGnVj/0ZBwIRIX5icbcdqd31qGCxs1vxOQL8tL/F4wtwgoELDo267CZJNgCDV2
unXCpi7fmnBTPKtr4m9+geSXOtBcwCE02mB15bxIrF43Fu7hW60tFThntdgkAyCY29/QvkBp6LCO
CRLIcHAIjHWjFXTSIGPDCF8VCl8nDOoUHnpYlOauVrbD92L0jZNV8Tr1Zmry9i4OUJXBpVnTCrTc
ajw7SdaL96mYTbg4YWT/wE2oE482fjeHPA6cfRjHoL2wTYwmdyyjYKCw0lTzZpJOe5oqiTGUmfOO
c1UZ1waWXzL7jITz/GSaeY2p5Rw6AOKxfHaXftW8tcI4OcSO02ffLNRbqkVgocIK1zLTLTWB4ovT
Qd/GmzJ5pfSb/bKCyGgPqjLkn6racOJtXkbi1Z8ta0fWnn1XqyKs3WH2MVo0mcxvOtLq7KICM38T
eoLzUtNO+ps0Tf04ll3tbwet0h4APcS/olLDhjwpoLB6dmbUFZpkZvnUdHX8pyJXQ0NaBPOXqhDm
+7jqsmRTzIn+kgmU5PaWhWMJqstjH7gdOmqjV/tlmO7TIe+9NExNLxkq6ngAhsZ2K9JSvlMCPwSi
VBoD1quxmWju7f1wUX/l0Uoqy24AMkR9Rj8/UigldpWVttFrKGSNQaUtn/XMar82hoKKh963j7Wl
4PRb0SqZC228U4G9OvxbWYjuCP2w1W2O4I2FlIYavZqT+BQCtmVLJaZnDdidct1ohxA8umcMAZ6Y
De6Ltyd/kaUhn0nyAs4YTDoyt6vJmxEOIx295lf6AvXzWFj46oQmgquUXnbSj4NnSMHKnRN4MWVJ
3sqtyvGjkc3T7PyLKylnkzMlXrM6DD6aNp84wjVqG9SpupNF4u9KzKTcPCmLXxA2qzuXxVsacZaa
Mj7PF53+3MKRXz/v21poA7/AeEXiHzzW2NlS2cZCDu9He9JetDikoOgjkaW7phF0wFx6+U1vDLuB
Plj1iJXXRfPUB9k07Po8N15qZ0DLJ89mddiUpC3oB6JUT+XK8bE0jwNc39UoHF0tH7pgK0cTG1Oj
wPY0IdsnSZxRNt9oWl7CBqDsmntxDQobnC3Wy5QqW2zjby/7xf3MpycI8jcc8XjUrBJliij1UJN0
vCKzJ8ErOcBM4CKgI6PCDaFCdmebXdyXS7nmrWhDew6FteX3/JUP4I6eoWoc66+NWfMOB/G6SLcP
7cdKLT4mtSq+VcUgv2Fm1/xrWWoZGSm5pc/Jhbnub6RWUMMzmfRXibzVRjSq9FJ/+HP7c14mrowC
8A7pVb4ltd3V98ycbBxEWemv0RQUj6rTDp8VfYA3GiAjmM6p7RWp1N9prO1/XHNfbWyTH9Aevpd3
XTyAlt8BVInnJZkJ/b3z75yWRhdHQae/9rPQvuZGj8l9SRspbJXg8+05X+SRq6FWKRCJVmbgjKu/
Zjaej2OJPSz5yj2832Wo4O1KXkzRClVUIAnnE4osTUVopzNfw0nXdokaZQ//j70z25Hbytb0qzT6
ngaHzamBc8MhInJOKaVISTeEZNmc55lP3x/TxikFM08SumyggSoDLpdFxuYe1v7XP0CZ1h7nYqFb
UXT1MVQ1pLNVMDyURdUd3v+Rr4Es+C+gqbSvIYu/5v7FYuS8NwLxsRKT5SdWfoyjhCDprr6Byvl1
KOT7dhmuStE8DOZefM9b0wrPMLr0qJoNurKbMR5GU5K7ItI/LstEbm+qaB+wSo3uhrRbPDwIxps0
q4r7VJPzb02WfS7KeHUnbZLfLuMgVa3cR5gN0FBo5V9+htbuzcVE7fJRbqjqCX0ex87BkaN7aPhn
hPfgJujUxVRpZEwL8+8x7E8deyzCwrGd3aWrYsWrFzv5sfN91hH4dSsXK+6G4oezRIWmtCV9tWkI
/Rha0QeVNOPjJOu3VjhrJ1OUWkk0ST5f48/aPuop1Is6ySVfk9Liextq8d5y2C49FDPorLiRg1dR
Xm7JRfAS48gAVP1QVGodee0sVWv2NiW1ndZp4RYU8+z9+GAst3YlRUi687qZ3VDY3ReLfzfwJky3
Z5hPvaJ5i2Zla4tlFLHfLHjyOLJoDYoDruuRS4xGcRuY2WiS1p5Kp4Ywjz9raOi34PNjgzQwbr9a
nKK902ljNTo4UQ8/RL+IZ1uu4tu6ZI9yNCxI7DW8Pm/dvFnhpCRMp7OlzR2k1iS/IfJN9+hYFapD
2VapXsPFQjqWRrVMYJhZkQB60FAktZ0c9Z267JUB2Xq9oU5YDQuZe6C4l5NODrtCGas6fQpF2qhX
0wJlw+miEKu/eLBa1WG7T/8aUjX7RCxLC5i1pN2T2vXaicI7+xEriYCSG5Nj4+SJHUaubJAe4ihk
nOwdANvdkHclzoFeNYpn6C7bOwVOUGWbJ7xrP4GMwnnIOncYauWoFfHHPJ5iV5Pyxdc6JfFpW2Z+
EDb27bxaGdLnHzxlTFMXbHDPY+PVBYzoDLoMcBhWcQLn4KbWwko1htojqU8S2Q1YYp9oBfiK8Y24
AUyqjcPq7lEa33MludcXhrAcTmLa02Buj39eAko+mZnYpSA72H5JKiVJsumoPI10yN2pJNJwoOy+
zltCOsu2MZ5Sa5ocNVV2QORXbBcqW+DAF2EVRzPb6OUc6vpOD0wjN58W9THO7lrloaT5Z2m9JwLJ
k4FUBaarSfLR6Gwys77MqYCmXbmhfpebV3Vj+aJQHFt9TorkKJMy/7J//VZ8+F38J+Vi+Xd3mRX+
kv/9nyDx/9dCxlcM/X8OGb8vmy76qyn+1933Jv5efH8rbXz9E/5NGxfGHxy/iDkQ9wNLrZkz/8aN
C/EH/xOszpXFBrxg/HfcuCr/gSABU2n6FChBoD39d9y4Iv54kR+vLorcQ3CW+J208c0Vij+fkpYe
HnjzKnHdNioUDhQgA31Cl95oHmD9NzOthZsUMjazRbG4UdPuIaWb7YZnQu5fb06w4CESbBsWFZfG
QmN3fFyGfjjEcrEQep/nV798k8d/jtGL5PINUrI+BhyWVt7ahLH57+XqUaokG3NVGR4bJSpuoySn
m5RMXrYI1UukaXCiVg3vwGiupsJ6MrJqzw5jq72gj/2CjtLTghK33hcv36DEO3delrl5tLDePIkq
tQ9jpevAGAMYSqtj65JjVhJEYezm9aBeIcEHpSnt7JQqjY65SzPf9JGW3imdEt6EQxX+QHod7YzU
S2zVL3UI77keAOqqq+eDIP65fE95ibDQV0SBF1oRHYwiSUjSCqUjgVT6aVGXoXXspcVYQavvY2mK
PHmpvipRRLapWH52Md2mArbdfSI39XUO8/AuChL7lKlmf6CQ0o5VaCUHNvjqJOT+cTTm8Yuitfgi
6PbMZ1AGBIRy8c1IpqffnQRMbYb/pc6irNlmDeI9L82DJrJH3U7FdY07OxFnenxL6HHr2lzZ3V40
473g8PJRV8mHws4m7/2X2BwgDC90VXRkHKzQtoETL4e3bOE5kx+QPpKHp97QIXjGT6TwtdHoD7P5
YC+h4mpGEx3ff+y2/MfCFnQX8wwZBiBAybYF0Ml2OxhFHqKVmyN3sZTnDKKIG60SvyBpbXy9oicz
WJMNkGl4EtjvThWksuv9WuHyCquNGXsMQjrswrfe+IVil0ViFJjfoDs6En4hvLpezI9hEUOGogY8
KvOTCBPMfGb6gWQXtHGDX0evLl4Z1+UNdNfogNnw/CElWAdt91EtpMLLOuVLl6luJ5zGXOzf6zKs
b02XkzKYUEXuDFtDprQT1TiRq/bQELKCZmoc/G6ug3+Ozz+n/xP+Vb61QW3K/xWBx5mX8QGuxvt7
K1tWp7IMS9NaHuIkv5rCXjpOZEddW3lLDLUOYb9rpu9aJX7Evcm2ZcxO3lvmDpiyLTLWt+DRECL5
PlxBXkWipQSiDeWiPhRaIN8HfXBnalnwZehs67ELKtE4tUZpo+aJMJxEHn7AODYir6+QbTh5nZZf
df0uwoqidBVasb2PoNUGHgAaMqKhmk5RV69niWi+LT28r51J/uoA+8ef3Ua4yEEGreZycYUlbaIm
teWHKNdvGzy2v5IKPPoJReXsNgrW5M7Q28ldUrflnRkLE0+QaQiuzAEd+4GuFZX4HCnfdBxi7kBj
yAUetDm8g2m5SyxZ3+Vin6X3oa/OBKD3VJNb6oFqT2lORkD3oCV5/RHVVncc68BsUUkpB0kKMVse
CvOmmKvpc15WtJtzhcx77gtstXUyoLMWWN05VZ50Dzh21YcIJfK/eZr/v6z73+v94X8u6w5xElO0
FV3czVc//+vl//1PCSehwvhDXeHelxr83+rNFH9wO1/xd9poHDPsfcVaGf7X/5YU9Q+2DrZeVKyA
tXAb/7t8k1TlD66EILeQpsDsZdQAL9XyfzaNdvP3F1XOCl78Z05BihIyswnADJDp5XS5nP+1lZHV
o7biPMN2vbZD9EBaoZVkRyWTfVW0jf4ABr88pEY+e4Fp9fdSPGhX6UQg7NRJy5/ZnOSffhm3/Z3t
5aV0SjxFpu4ywPPWRfsLYiolYYRHk2SecW/SrjpRdk6bJeWNWEwa4TbRl5JUFoclUS0fkkcIB6FS
XZiL+Q5afllqvrwIZL41noW9DePcTQ0YLKoWFHavnIOiyfwojFoPOvZeLsqGF7M+hjRBOv7UzxCo
xNZ0ZM4MiXSGIThLAZ4L2KOlnpXLi0vsB92goLOOk9HdYAK4uGq7jH9NFV59MFzMKyPBsFhLm+yQ
K3V/nMjN8YxiCa+sMQhOxWATktjGmYdT3nRjZNJ0SCvcTBQ5aj/nXQXNhpu7zT2vqf1QU/dKWHW9
Yl5OL+4tlOjyiwMO5KzLL6nPnZoPQNNnzPduql4CUGnuSwUQBs5NYxYnykaHnHuvKjHgi0AKUL6J
nk1rqk8RLsFCDg4qIItamFS75SFJzBPsGjymSJiSMKdSZwQXv4Wb//M9oFLjHLtSBfgBl2+tBmGp
jV1nnSMI2ifJQuc7V3W7U2C9nlyMzSpIwR0TWvSWRZNPQWlYcWGd53y9TWi5TQKEOR12FtMbnwAy
7KoaX+ldr1xRQwQ/kZqp0TNVUPyhV0hUPDbVNFA0h1n7oWlFLR80K4nPc1P1JYkRY3MXWdDQXRL5
yJWiZTQufgDpfXCWpVdyv6SH83uiuJcxB62ACCLWrhytqcsxT1d/Ts3Mg3NSVRIWXeT2qjOiv/dH
462lBqZGCwxmFqDldkWPVSOHNASC88q9Ow1lXN3UqkzGZ6F3ZNTpilthgAaJrGqP+CxaKPNq9ckG
xPyqq/HsSYUuuyMi/MNcFj9jCpfTOBEsknRGuhYsMM57QwPkbKVDTzqBl1SGcpj7vIDl2skf8nmZ
rtVELXfAnpcX36w0bikUMZBpMGjcjl9BVpXaL4yfDG563cz8Eq5/P2hVpEfLQNPQl9lw6EGpHaC6
5q4wy9opy0x8lCDMXfcYqrlYvMU7A355eeGzmqx+8Gk4cJh+kfJx+VnR/wmrT2CahyrxllOsRC6M
G+3GCqjO54asMra15q7N2957/1NfVkv/PhmVN9bLgBPY918+udOW3qBfET7nVn7LTcJ4MqUEWCaQ
rrrE2GsqXtaR/zwNtgfwJywxDuh1Ff5yZOljmWrawCqzs7Rx7dJcvH7USIMAX/aqugLgI/T59P5P
XG9+F98ciwO0SOvFey0gtk5ya/Fq2aVtnQOuUPdRXJluoYnCVUVRfjEjG/MCUTyTErAc9WEcdnaW
VxsLT2c/UfkPwC+n5OVPJlwupSdfsX+FMAw1I/sWwfrDdzXdc2gSb4wu3mZYOmDKBbv3leEj8Jie
6bF9lgbCb3CXaI1jCAT0Y6j76ISXyq05WuZJGesflr3MHxBEnpZm0j07NP8e5Lz20OKWj1qsfuun
AK/CWnyluDIPi6TiTKSmgzdnhYQjUPp3SnTHPd7XtasUKbmVAGDcJYPmRu+150WeZb+yk86ZZ1X4
Si+ZNxj4xf5sNdUN7MfAhxnjC7N/rDO7we5emp2xjPPvc6nbdML17gqKcniYWlg+Ng0lVxGL5pkK
fNT3J8cbYwaTkM4skoS1j7iZ/62pTxr3J/NcQN47qENW+3kepM5c58v1YuCWO+RY977/0DdmJKI1
TAhkqP08XN3MCT2EOFAZ9lnTSuN2GgzNU8xCOuXspVclsg83XGrEEUTiPQT12O8siDemJMoPnMlp
2a2wzWYVdro8a12WMk8i3Bz7XO0eKy38oORluVMZbtCRlwUPSZMCAXv5NXh03fh+WfBNnCaGPUf2
2YiX4tHq5d7TYgKM6FOVDq2v8ZCazeiO1qy56QBHzujGeYc+s+mR/vMSGiglpTLse1PfFCpT3o6j
pJfSOSPcHj9Ns7zNK6U+pg1a5sDUmmvSdbVbFfHbKZw6+9BjeHui8RDtQB5vbLZ89BcrHJicaGAu
RyNOBzHpZWWeJ7JFj4LS1LGTsrxPZv1jt8iK//40e2NuE/0DN5fKkp7TC8vtl8FP5lHAPdGscxNP
BhpNPFoTq5RvJW02jlkyq/ejbfx8/5mvyjV+luAqtvaAV07+Zm6Rzd0sQhmtcytHhj/HxfeGiJed
Q2vTslq/KBKMVQq7SuSYVptV25nQUXBDi59LqcKva6nBjlJtvhpHw/gYmE17ghY9XYd5zXlG5Oox
UlTpuort7j6ve+EP0ljtTfVLoOnlnQB2OSHFelnlpnj5cdHOATyWLaUFkWRw7ubhNhnGxVPSIDt1
+iwfI43UxCCuYw/n5vG6HZXxWHfRvPPZ35jvYP4cAqsPErXbtmQuccPNQzR2z3QAIrbsqDvZZTU8
cHcNvuHEPPjxZBbHEkXFSY/y9LoYEMvVRdQd358Mr8sa+L2MDG1P3oWb+uWQJBNQ2BTU8bMuJTXR
Jl2qfKqVEIvaNoumEmlCXnROg5DiubP6ci+N6aWhfnny0++3IS8RscIwvFgC/LIAEBhA0CY58TlI
axKwKhVbTOBA1xJt7VKdjqdRCobnOoZ9E6RLcawDu36ylMJ6TgIx3fbT0H6DdFI9pEINn/pZHhyr
y5rrduEsHAripOHRtl5h4LZB1LzpDDjonWp4n5go68oxsXu4W6ls4+LQDB7I454O7fWWQt+WHWWl
q61LYrMSlDKL5lKRc8iUweRVTaYerUQ1vLK2h2M7qZP7/id9vb65WFOowpiAKSVeXVWbbGkrk6xk
PR9iaJ0Lll5SJHZOKGXdJjZfjk6Zvkpg15vlNq/aqLMiW2ytfEYeYjlhreMZZWNDWC6TryWzBlNk
AgQFpn7I9TE81nH7c4xV+c8EVdmV1eXZoUCRfIbLGey82xuvBt0ISRY8cs7QbZWFyEjqcrVIn9U4
1LwC13+vbErtg1xJe3mjr9cPxAbqZOoEnvaKyt1ofUU2uVo8L3NRPI4Y6//o56R2rLwaj1GLEZQC
l+EQ28uefuuNPQS3NiAXGHF0R6FWXC7dEco+sWJt9hzDPnoKdTYIzZwkX+4goTrTWP5IMGhxqRzL
n10QGJ5pSY0btsoe9/b1BF8va6tYftUKwLO6fBECRiL673rxjMQpdZUhwJTcKLHzJ1mglas9q4XX
WAwbIHYzVGbEmOMVsrlh6yoE5kLNi+dYWybcwJfk2OZyd9NpLQ07C61HrcCpwfZL9qHZj/e9HEFV
aOIrc8qWk0z+gWtjMecXUS5dQ/KksElGzdGzmHBwtP1uTMjWUc+t2cNfUyZVqp9uMNJpPlT1uMdk
f10CsIkzchDUIHbg2XM5emGZyYGSt9FzO43ZpzYxIf6I0PKGurGPg9o23qIn1l7BddkUXo9CQAOS
yTSGkb9uTe/z0oKtFGTJM2dlSiaiYl6XwSAfE/2bZfxo5KLxcymZb5IlH+6Twqx36uvXmxTdYDDC
l5Bg8N/N5G07VR7J+8ueOR47T+BX6oxRtRck9Hoj4Cm4TzA3ITq+IkbPuUwUcm2mz0JuM2C5abhJ
k8o80vD6lwTyP3ax3nwUhSvUe1qMyCQuPyN8a3Ma+yx7zsoyd1oT0zAt0VD+G3ueXm+UVtDk6Ntg
kaMjzHuxsPjlzLRjyZDgn+bPYxiaBwVo4CBh3HgyR210cN01jkSbf5HMyjrM3dw99uk0o24fIx96
WOzbJJvv3KBff81VzcImYCExA/Nad8lf3ijG2KIRSc4bYTtxzIHw3MWW9u7pr1cK/hImcj24uSsX
ajPEphIoc6WM+fNgwX4bzIGwO2sqSEyI8pMtet2TJuhv75+mrzY36CX0LuzVIg5K4NbAGw8Lctgi
a36mz/RXrzfRobcW4VfJovlp0+/50b2+jvE8uBoUzlA26LpuhlKWQ6uT03J57vMs9ifDHnwzUYHA
w7q4DmmRo03siHbSpv626JcQdEbsUUZefU7M8NjN6czQDMVQZvMO6lqbWoFQn0dTTbzCHCYnpX29
U6e8Ojpp2cBnAzgmXhnHnE3pCRRUF7KkVc+DytYstYp+K0/z6BGd0/uS2Y9+oLfBSY33yBCXn5RK
k64TYwuXfcWRafVeztZUgQ/cW3b7OdSNW6VPPrRjMjp5pJzjIv/7/emzOaz+eRhMEtJnEStQk60v
88vSQM/W5UoV9p/zRW8yx+wwk5bgzx/xLDfdrrTnY2Z1hlfDmfLtRhEPIb1RPzVxsSs7NcDuoSmO
chLgaFJ0s6tEA0YtedeQWxSntBUK5ZbqLqDqnQuonXFytIrZOtZ6q7s1mR47J4e4PDn4QYg74cdz
WgHJ8NdNORuzAKUlWPrzDFv8Gtttycd8VNwF5KWQmfSSuzRifIRawC9DIBNN1drTENMfEXpmnjtT
jX3UxpVfWPjgWAYnapoX6Vk2s+LY12ND0mxvXWeTbvkdmU9PEtWsb9W16ZEAhvmPGUs3NDT+nhJ7
OtZFoD2rOPG4AOXJn5YNh8fpppoufGGm10J0wY0VosfEWVTx8U+pDlM9mp6hADK+/60vl80/IwPP
fJ1fa0m8bWtn3ajMtWX257FNIj8xMCPEI2e37rs8adbHUPIxc7lcy3R1tmwqNcD1oROBfJ4HS+X3
Y+xoToXw+qEcvixzOjj5EuuHupH0U4AfzToz4qM0IW7B2CC7bXOsKZre6LxZM/f8MF6PAY4b9GGZ
FyxgALTL6W4FUjPnxsjL2WsGqIKQme7XnkHyK1bxOgY0oc0XqT/VzOYoKBLIUnGvy2cLkro3s5l5
Aso8wSAie6D24bcqQWT5mtZVLuNSf5NVyXIWae7dDBcsZ9F7ww0qS8mcXk/v6TmM3vuz4RJBXD8T
WBqQvQ65D0x7q1kRUTzIsSUp5zTRdY9rmuVK8QjLQtEHV++L6RTUenTspfCn1bJM3n/660kCzsFM
hM9MxwJg+/I7VAH50qURqufMmpLr3pyQV4QAlnm0/K4/Iz90hZjxBQQohR682ceDrlqaKiu0MzeL
/CB6JfAoagtXq6AVEoaw7AzsSij45eb5MrLcpynpsMnAOs7YPFCjBTxx7mvg9YH4OudCu5LxSX6w
lTZ3dCAFDJDyZW3ya1eStAhXbfLgsPRp+pimzZ434qvThJ8PwICPDfoSnPg2G3wkp1LM4GjneKxm
DzRcJ8MeXa4GfcorenNPav7Gl6VFARZu0mDk6rCuwF8OFLXABimtTe3MBh/cUCUyh8pJuYfHle+N
9OUR/c9I09MHm1wJ6ODQl8/CyYyEzJ453Lel+bCAEnvDKH0wRuwYFjGa95Fcyc+4eJsHLcuIBbMb
1eXKOoPaNJ/Ukq+Q/NCOLQxQX9KxGoimXenlm+/IGoO5CwEEIsrlOxpZHlVLIJTzOKjio9CK6W5s
y8yfqz48WDR+D3lSml45LMnj+2tsHen/ICD/jg52XSjTCGSgfXT5ZIn7E6oEW2GvU9UDCczjgVCZ
5uq3n0L6GpaxCB1XJ5x1PvzyvXXSR9MllsQZly8F2x3Q1DbK0p1P/cZvYfquzA2ayqvhx+VTzClK
7CjM9HMLcOmLsvjUiGEPFH5j6iKvQ/tOjQu5UN8cDorUlIo1zvoZBy/jKpSl8CT6srgxoFl/+P1R
Ww1aWJZsTBCgL38PztgAZAuPQnkV+FVB37LQ8n7nxH9j7gHg8l2YfXQut20LLmKR0TeTOMcUOscl
NM0jIWz6h3Ee05sZE0jMv2lba40t73wvbNL5BZvZhzmMRXkOuggBYzPvkxL956AZ4qz0kx35xCbO
gZ/kXfg9y5j10IkLSXMl6N83cTwkn5tOsj4CY9WIqWLrT+ri+q7KDPtZQd9YuMugBN+lopWwE9er
h44s4daRMK3shEyDPanNOHCLLFl+5DPMWRdjz/T76gmr+MYc55arpgYoAa3b6tYmaeeg1UPCITAq
KekpldV8R10CHinFunVTDBaWyyZifVYZl1MMcKrI6xb0to7ddPqfQRyYP+x6aDSnxd8vcUIdLftt
FMWqqxXgml6m91XpK6R71TdNBp7uxlYjfxcYYP6URFfp/rRM4wlKqdS5qVLWmRdGafs0iy5+0kRf
CRp6ZfAYaO1dVCKEdzHEL+SrphPmn9Bi6cbEVTv6FIxjfEyWEPw4Udq08tKgTG5wohptB1vRYcEF
QOlu0zogoaQGOW/cSS7Mr/PItHT6RrVgJ8YKTKBZo1YOsqFd/DabtBbxn5bd11Rix6oZKWHqViwo
8ky9ee5SC0Sqph0eHcaaiFNXn4Li+5JDFerolYVXxYi/rRNos/ZzmDqQL8o6Nt+2MO5r+nnxIav6
onH7fEQJtAapaMBaJcYE+hLJ8UmV++BpYPgzx0iL4RwOkvG3jTvqKdaS8mG9p1yxqyr51RAWzU8i
StEaaXlVpi4ulhiAkZPRf1azZCo8Lifd56pexvTYKV3/xZos/ZSok66gdGvMn2mULbfa1Na0nCuz
ozYrEzJRFwKJKdvjObqvlTrDqlvS68ytRLBciWGp6E2LYiafqzua8yTU05y0K021D7SchNBm/jKg
iTJdOQ+V6wzfg8mZSr2DoZCEEJEyNai/qsxHLstKZztLrui1a0oNVj85tJi/cScAXVPiTO0cWV60
Z6tq0o8BtuA2rrexuO1CWU69YU7MFGfnyXpQuypw0VtEX5Qc+xxnsgbjgMIt6V2w7JYb27KUf7+/
k12iHi+nDCc9vABaaTDZt0iZtAzSAKYJp46z5fOEPWLh2PUkwd9l8hNWEYR+X+Ax+v5j3yixSVbj
0Af6WHPLttfzzGyrKQr04EzmvH5Xx0H9bBcSTrKD3vxdN3oAJaRH7k9Xz6vGvvaGTASnMFfFB0uP
C1+1KhgJNXc/lqR1nZZavHMybkeGxiK7OOJ3CKmcvtu7BoYWqoapT3dO9SG+T8M2860hMV2xEHWI
zEFBGI+N8fvj8tZDcR5gP0ZGIcD6Lg8WLIBgZPX5QLWLXVeCL4NbEoPpy5E/2wdzKH6+/7ztNr/+
SDBCGpbrR4CLffm8oUITO0n1cA6W+thY3OynZMbGlVTQE7ygnV/3oi3/9VThcevFbW1MAoICM14+
bk1ZnDV84c7jMowH7Mw7L4Pa+hCV8XBKOBncVm9zX7Nj8sTzJDhF3PHcoNFUN6mS2uvoYxPWkNk+
L177BX1HVyrzxI/ipL2zA3P2kPDPO6fhGx8FBsNavbx02LYcBixzWzvS4/GcqrNxGHJhPSqRqrDY
C+Wk1n3gRyPO/7/9ZfAlxIFhbeHasKIvhwr4Zcy6uhjPdt3Up9mSpNMA3c+Bgjp6STfsZWG9MRNW
QiHWBFx+Yc9vqicCVrtWi9rpjOv7xzhRMZBJQ91NK/s6FPPvenQyESwbtQpw9irY24rT8m6JRmCq
6dw2Uu9HuOK4ht3s3TDe+E2r1QIaNRATQSP8cgwxl5MIW6inMyYAozvoc37djcZHjoPuhiv63uJ9
83FE/YJd8cmUbcuMck3GVUedzkvS5C6kk8nXYURfIfP+CfBU7qymdQZsFhMgGeQaqjTQvy2VsZzI
C8LCcT6PlogO8JXLQ2mGyuffnoecDshjGchVPb8p3QtDsgIEavNZ7vTvetY/2urwVzhPf5nTUPjv
P2vDzkSlSYNjtVLjMmig4doSF8LIMqcKAsk5N+feU9MkdwbMjP0hacVxNqvoNFJxkYk6xFfDEAdO
UGiTh7Nv6LZZTNKlTOxjQY3w/nttbxYAbngmckEFrGeuvmxrv1yS7DiTMFtR+rMUDsOhshLN6yTZ
OhHqUu981Ffww/osnKdWRujqJ7FdhzTo9DgOrP7cU4I78LalTzU6v9uxMipfa8k7bLQJOqg9hK5s
K/P1JNrqGOCJd9VRiR/f/+Vvvw77ApA9TSEaopdLKFNK2IoiGsADpPpqUTl6YWuM93kkJkyhwZ7a
odTg4UPbI/tKeHm/1F6vFO0p7otxhz/1kt10OecZHTS764xfi4fNLlUNZY7XjQQ8DNn6Rsa8wdMn
SlkbToJnqEvsiCgH0CZvDP1OPNxPMckY9SqTCuZRdpuqIZS0y4827VzXklL1ocV6xdcJN7jvW7zz
l0zNDxk6KBcW4OT1UZQ6XVaOO2yh7d1u/cxs7EAK6+9BOXE5rr2dD/hQhsNZzZYEP2xbu08FV6wo
6mTHivB/z+gj3IhEnN//oi9xa9shRKOx7lOcLeCBl0+WB63hhC6HM1tH5XGvWz7BUKU8nkz5icg5
22sboR9GvZ6PrTqlxFjZX+MkUD/0S1U9lzoxQhIloUtAeHwEC5aIBVR0vxlpfFuaJCFMwDhC0kXr
9U0kDkY94Bpk6Lmz2FH52cp6y8lZbLSf4sZRoqa/UaAfQi+IFpIDxOh2zZw9SqraHut2nnfqutfb
poCdpdLdpxFGtueGppVGHdzZMZ7PujUnh0UrRy6esb7zfV9vGbgpcD+mDw4xhyv05SjPTUl6emws
Z/w+exfRp4nViF1c1d24Z5X1xg9S1x736ryylvCbUw7DEW7MnSyfe0idR6xm6kNm5YH3/rx56wfh
BqWuzG2251VF/ytQFNKi5SaeKmfYLxb56VrtLJX9aOVK77//pNfHKGRpqLjo7qlDqE0vn5RqZkP/
owZ9H5STnCq1ayj5h2rWrzFcFDv77et1SKObLFs6+JhfU41cPswG2VWaoNXOqZGajhTOspvPRnMn
K+B7QZfIp7mUy+dMXvYwljd+Jtw8CNVwJWmzbwd0kZqeO3ykne0xND+1ofiuRLL8U4rt3sOsYtzZ
yd/4fhQlsI5pua5pSpvSuxWF1VX43pzlnBQ3uYnNY0xil6tKRv/5/Q/IjGDULvcYPNtWW3TBrAAl
23xCxZhCguUD84yFyE1bV4Xlx00X3nYlYBXiEGF+mpKuxUI/lawnRUQyRCqjqy13GY3i2lYDCObl
TBHad4KilzuQroEPWCjJ7akscLeJZcIxFS383JioNU6tUBrF0wT3VzexqwpsPM+xnmmsoXK6Yoo0
N4zLkdhdoxgTH/97aeEQFdrsWE0vrs0xNT/CheTsUivbaek0nrsuhrOIWxdoL6Uq/HTpVLVm+dEM
cMRDqRDp6Fbq4WM1ZqXhhiMD76jgUq1nLJH6xSgVbYIVNCtfIlF/HPUpbTA+7DCHGnIp+5qINOmP
FrqDzgk5SjOvbGcI9VXMu4VTK12Rga01BGng6WdWJtfhXu4+6Am8fDCXeVBPgiPsEx7x+k960tLj
OOVL71pmFXye59S2ub/LA9a4sLeuMXSknIqiIaAUJpPT0RvCd5wGpr/tRmBaCkdO1gmyJuyKLkOs
E/iKUtpSXAK9JzwpZYA5HY+fFcMJ0xusnRS4jWX6FcNo6Qe7AwAcmrCK/TQzTkq6sO+rlTHiSFSm
WNvZapJ/gy0EFrPinrpbzov0tYAP+qmpRYrCzYjxzs04OeEHNUv7Gfh2hAYPkepJlqfwBouy7Njg
Ev/UytbyTTGlsTm2UUGEUJSJBtBNjItxtOB9JgRZzN3kG+0Qic9kY9TBA5m5Q+CMVRw9wLqIf0/E
s1avzHrk3bAWV9ritp+hgD1XyGmWcxHj5mca1alIU+vQRZp0mFlnZK1mimfKyc7Sfn0AkJdMlwBE
mpqRm/zlHlbHeplNJBie6wny6SxjDdlou0KJ1/vVKoAFeKU/RPtxuy1XZIxJQ9lJZ8qz7lrYRntU
R0JmLL2O/FwXe5Xw6w2L51H/ovlcL3Bic+CMZRCZOFJJ58qCxByU8eQMrXbfojg87O1Xr7YrHkW7
C/WTvR4Fm0cpAUrRCQfPc9ya0U1kK4uvgGh6stnR2qk1yQvxhvqYoGl+6ERX/B1Wq9WmPmpeYlTS
nkZtrQ0ud8/1dUysojgcVi3i5fek09dTJqjSGVOv2euIKH5sm2C+RiCAxF8L6gNLnzQrEerXjVEB
cjK78dqK9zCBtyYWLFBOYW6Z9G02RYxCElscqmH4PEpS6vViAajEusB5f/jf+NCcwVx6oAKtcX/r
P//ldgVK3cSj2RlnNYoQ+2hZ5Lezqh6NqptO7z/qjR9EGqfAjGGVYbxS/wW6MUtl0NtnQu3ElRoW
KdESMNDff8qGZbVuBJA0Vg4B/Dm6m1tHqdweU2tIkfcINQocuY/bG7z62wNb8OyrNo0Lo8CvdglH
hZSeRfeIBpd22ocbAu/LS8ClwXMCZjgV29ZujKiVNNXCJnoOogFif2sWwS23nDk/EBBZhpAX1mNS
DfL/S92ZLTmOHNv2V84P4Bjm4RUAmVMlmTVlVtcLrEbM84yvvwvZOqeTQV7ilvR0ZSa1zCRLZwQi
3D3ct+8NH4LTV58Xpmqre26B/Vl1JOZFrm/K6oSEQw3qixkURvYR1hTT7hoRMUh6SyYcrWZRPYat
wnqvLpVR+pEUxNquyvpOvm/r0An/2DRNOmK5TSmRl484Jx+qEIcV+M1nSTF7P6Zn5YFbd7w2zf9K
W+3XVOrS7vpq16rI6WqhHoBNlJlD0MtMFZ+e6UTqZXNZR9XradZ+ZQCD1zGHtn6O9EwCwRDUg0YL
wYFczDRiFdWiAqjYRm57ftqZZQbJCA4WOCOAjdMfYZYQjMeAvJ4TZMB8vUPfUpcYRbi+1AtFm1Mz
QoVoMQGeJHC3PtdORafKtCrXwnU8WLWqPFlSnh3TyW4+5xDY7tQBVkpeLJabpXF0qBqTKcB+ro9z
ndgbTzABybreAC4ioZGms0q8Ej9C3wbK0sey9CypZrnn/5Y96uhYgsWLqneZuTi7lPkkP47zxivC
PqOgu0xfJbWeGExOEl8Jx3Dj8Xlpsyh7r34OzCe8wsLBaGonWMJhWuddtPEmZT5lF6x5rgRBBKqe
Ay2XQhluOnv8BZ7YOVb6aPrkifj8Sdc83W6ROHHs8Y8dI++31y4QMdfBeZ0elTIIVZMOE22gQRsR
5a5zv2Iub+NWiFRd6xfh5bgmKzwMAJkIASVigt+c4oqhAilPPkn1Iv1WY7Wad3GtZKhzRUoCFVpH
vO21pXCToOhvUBbsQ7eK4EB0Vb11nhzave8l0CKW31ax4SrJJCPfFUzWRrXp0s+FdYCNYdiFarWo
DatE8AIWqZ28aNDOH5aF9hzaIeEB7w6twgJARrOk9kMbBfG9MZMwRPOQ30M2mLqpqbd7qJKrG9lk
oNmAcBUpinjo3QmgwsZFv3SqqDlDAUI3Dc1nkVpstih1RepkP1fotLlSlpvUQ1V0YZmv/x5OwfAz
mhr9L+S+Or9VOnJ3o51AgTL6uBJnMLlrlNRxqBdtAdfPs0YcLkAq2laUu5AbOj1Y+pL0kg5HCqOX
qUTvZPkLII3mhroUeFXpRBvn+AwQC14GblXjtVpr6ny9U3uxBJOV0y/BcyXb+V2qIl5f6S26iXCl
7+q+y72kzAO3ieblpg2N/KbPgvAIdmBkhNm0bzQLJvVJaSRXHhgbbIsous+pSHyoe3V2M7KYz0Nt
dzeGM8qgImT+MqxrO8fqJS8M8+z5unM9d+G0yzRoo6CvBYghVt+rIULfHWTBSwqA4hbJOPteKctv
142se3IarFawF/km+hgMXIl7puuBMkmjnL5Ek+q4UZgbPrXP3m8Ue95Ktc8DIwAgWiMcBRwBQNzT
76Mm6MrD1p++VEpkunUPMZ+UFM27Ji+7ncz9uJXIq94hy9j4kjbJ91YwDZQVe8WNcGG7cMnNI7OX
ys7OzdZHwCvctZoT3Bi0yD6G8rI5VH/hBFPzB6LmAL4Fpi/4LMq3WVgVS/JC6mgCekbA8Es+TbXq
OuOA0AOQk/oIvqJ6MXrCsSs7aXY3NC2Sg5E+94z76NW+msro3RjMaDGOFkq0hZHkH/AlE1VQY0mf
hyhw3o95lT5KE77Ihc4QUBtawihQWIivuVFaSyBsey14lzhBnXtK2UGCE7Zt/I0aZx4BwIw5Jh2F
d4U9Nn0HSlnP4k/c22mRdzy5h/xjo9s1OpLdrDSe2U19RuVcZZCKC6xIoB5gzSqUrP9LrsMCuE3W
oXBx/bBd2k7SsJVXH10NkvHTA9AahpQRGpMXo1CivWPkjV9Rmfo+pmW0w3ayEXMu2QMdD0cU1ZcV
Wn5qTwpUemK6lDAKZJq+Vlexb0OV5Ol64+zUeZo2HuMXkn/ammsTkDELPJCIYC8nyVqQv+ig8mhV
ijez7bxEvTV/GsYhqncWTf9HJvyZBM5R1QH2I8eQ+QxFFmzxAp4pwUCORYEblhNa+3QZHMEZ8hcR
E6ml4YXiSnNX6LL+CUJwZ1+N1b3JONE9OYjxxPyA7JZ2+KOOwG/HkD/v5b5p7hbFCHfyzFVzJmUk
b4ZbkNJoskvG5Ssvn3yDTujMDQFyJESASOB9pkAOePqlbMDlU5Z0kCLkZJAxJa50ccf8X1nxHxGv
/f/GlLtO7l+hVPv181fzrfv1878+dvyj/a/y93+9MgYXv7j9b8nW1r/zL75cU/tvSoKMW5DurXB6
vsa/GNc067+JOaDeV8YEOHFxeP9iXFPk/17fs9o63m/zX9ZuYVv2Kxmbwv+ykjgyn0m5F49j/gnf
mvBY5OKQg3IcQeDAzcLfPT0KK0Ysd6oifZTb2FPsbhemkjvI1AZz1Q2dT2926+nvSPeW3U0Isn9b
g+xo5ZLD04taH0s8I4mYDOljKQ23Ta8x9rJR0jmzQHNmpXw3oR+mwy0Kak1DXQOXy/VHyB9VL8rH
3KOpHGy41rNdI6bSxFjRyvg7aB9Ody23LWkwYBV/rIwMOeje0HfohPY3Y19Fu3qhMGvXir6VJK/x
7032QM2JOgoGKQqu/UwRstTFRVyVzDs9tuRA75Sg+F2hGeqnEO7cNcU4k0bo4R1DvIk/LxVIkiqy
J68YzH7jmX9GsPv6SxgLQYSO6gt8gKfrd1TkNOjrNo9dEdv7EiEeAIyN8kVKrfA2GLtw52Sqvtdj
LfAZILTckprIrh3awavlQbmbpjTdzZmGgDKM4O4Qk28Uc13BCTJ8KQu99HukCvyi7u0bJQcV5sam
PjyYNJA+BFKURDSfy87L8kl5nxGlNw6R6M7/3mkytXWuloshYvWWXnLA56sQaJadrwXQppAHU6BE
Cn2fwFj1Ppen9gbY3Lhjuhjk4rDWvIFV+WhIzztLnT8BuS+/UGyfnwL4M3xzMukOlEN3l422uREJ
hcjLz+U9wpuSY79yj5wJnhQz9A74/EeoKsyb0eqt/UTAojY9OjujoYF4/Rqf22PijkclrokATNv1
9PMvdW7li6TFj1LytU40spyYvoZPl3vDkPguZGWnloSLNsqzNU0mlvR7QNDyLvJMr/TIZnakqm7g
honb3KNa6/388xXSvqOtttJpoDp4usJKlsxwglf5Me721hK9iwu6OPb8MEMfe93Sa6/i9FbD40Lv
DhU5EifelKem1C5Km3RW48dub97EH5JPzrF4Z95z5pUvybvclW+Kd9NRvbH21Z5Rx1/Oo/P+UB3K
O/XYzYBoPeP3OLjBMfav/zDh/fC69W9/l3DHUyCEcc3EwqM2PsxKCvbe3ElNdxOMyz6JLTcCK55E
G5nJmfuGB4CxMweeKBogDOGdboa+SLUa9PH0CCDvt54iQM4A1MaOn53eVxu8L4CrcW9EXUulbyu5
0CD1NmvEwu3GM3pckP40pb+u76BYGKbQua7mH0vq6WqSBD1ys8GS5kL/fA+W2v9heI3XHrdy/bOP
hSXST+YIiebMrQuP/5AJ+cxcicoTukNaMII1Z8R0/jYsL3E77DIuaW1tVP3Wg3lycF9tMrm0lj2B
kwmpg54tWjAwkPHoIJebAChmUAtxvEfb+dhmimfUG155y56QtS5SpzmDgr0ooNSflY/DUuxD5bfZ
BXehUz2q6YbBS4cR5jzovkmP1n+cfj5ZHaypNsvpUUEi727ka3tWZi8bx/Hs00GlTgPqFcpIGcUR
nGmYlX02Gm19sIaapjHTBLHtO3g7puHdsIdCp4zuYMfZSGHOdvPVLNnfKzxYFufhkYvR9Cmp64Pk
xO9lKd13qJstVrur1fIrnIFu2Kl/vlJwvfBjrQ0bIHfCdagtSYGIi5VCW7+jNnRHc27fGpDeyY0X
qPn7HnnS1rm7fgvPrjtvXNA0q+wYyGuMn37FPG4QAKvM+RDrgc8Y9y5obqxEAeZc/LhuSYTac//W
CR4YFND85hkoxkW7zJCN1RbtUX+Ujvr9eEjvqWOonwLELCNPuWFUeqdbbi972pYCspiR/m16NYo2
BDOVgreeSm1WndbQHhdw2ya5oEERd+Zp1+ZQymPx+lIvmlvrNFAi0+8RU1H0HmJtCiXtMbRlLxmf
IBhCNXJ+oLuELhAvpf99Y/0/vBpe1/bGmPAFzRhuvbh6NfZgS1+V4MOf/v11Wm79F5ccvI5wA1Wr
6rRYhrS3HoN+15eLCZkiU8bXrazu8K27ZLqBSVeVWYyV1/psMm9FzcRqXoaHAr6ofVG3XxHtzG6T
Odb21y2JfgtLWCEJ5wGJX7GEIFrS68+XaIkPTBPFjxF4JH+ItK1ynXiv8PoghzV4QtR1huI1dXvT
TA6VeUUkzsUxkjQ47iJb+7QMlfIdaUVwoHL29fqiRH+FOZ66zGeS3jLJKmZkejMk0QKD5ZESNziV
6DjmmkvNxJ9b9eNYKQiYblznCwvkqfr6uShokaGdOo6qjpY6qYf2qGlZ6XbKeGeEiDIBi32oB2vj
DJ6dDpZHnkm/VoPlierZqbG2LAu6B0177HDHujbObqJDMO0YD9e38exsEGwAa6GKsiL/CN2ndoK0
AoKpte2xz8qHuH/IZefmP7Mg3CaY55J0CrBQW4DM5KNdbOk9X9irdZqBY6xSvGK3TtdQlYOlDmHX
Hi2SN0m+V9s7Kd4iQBB7mkR8duofKyI9Q660S+CkWNE/V0dLdpeXtPQklGPex1CfudmvMfDLrUby
mV8VjK4lgDeXCl6ruaQ+3x7B6zJfJym7gF4XWLateHHhOnF3oVICYcp/iFGxdaS6RRK5PZZTxeO0
fEKBC8W5NHJHKKOkTqndcfh5/WSImc66ozS6HNw1WYf62lt7s7goVDJohZbmaM8e4nHWQUtuW7g1
EB+OvLbf8IJnj/jVHCAI6DXAnwDPENINcwkA5hlGwwc0bquncHGdvfawPKSP4c1yk95p98798lX6
OQJg/1W+XF/rpXv21rjgPPQmZ7hiwLjMMKdWPsG96l+3cOkLgoADarEyEKO4dXpU8qAchyHHAvHE
R9lwl8K4qoVGjOdYDsFcfC2LeMMJX7gUCMbSJoMpD96Gs7cTRT1bHTQJbV5FQcJleAJW9a5VWl8p
dW9QR8qH+r5Jv05yir64446jweTIRkZ3fv8Nau1UZmA1gkVKHNhiQmSYEXhcjoj0elYT+N10Zzgb
h/XSUok4DAcCC4PX8ixbbewpZuvno6K6Ad0bxdM1V/1hf5kOo1t/H56bz8VWH+E85LCyNzaFU9Mq
KTQ4Y8jKmLNpYDzIGZAtBq7/0/XDs9aPT7ORlScYbBBxmxccUITT01MvMVXNSlmOOY5mcM3azW1f
/Wl9HTKkk/32nfZ52SI8O78TpzbX7/rm/gdQnISpPC8IeICLnl6qbovt+fWde5JkCcsSwpum0J3P
gJ4ctX3raQ/14+RKlIp4Lz5Id5If301ufIMyU1y6SP7e5L+jG+eTXWxcza2FCiGwbauQR8K0HJ0o
vlenWwCqG0/T1wT7bKFriWSFnDH3IASKRbXSnkns5Tjfy0x+35TP0c+huYtKQNbueJN9tD8elJ30
Xv4R9K70XnqfHJrn9FPtOzvTDR76jbTirNRBQ4mCCoIJkKgAABL7CEsA7VVt5PIxfabqgP5XtVsp
eT5qkmv9tfWku3g331oTPnNaQaQNTQrWfg8/De3OqG+cFoCfq6OjmboALObbMt4HGw8RgSsViKGw
SuHDapGt99qI3fx3/MHYR3vdT+/MJ+sh+hi/ix6W2pVfpo2reu7n151FfBUiZgpiYnEX/Hg0hxI2
5d+69S4dbvO7TPtIsNY2DJ0VW9fVgQYHtcmpWqc0Tu9nXxslUcucj9OXbh9/sz4tP5yH8kMauvGD
/HlufIYYoD4zwb1/2SJKv3Rl1jEt2jbMasD1emrbkALHiedgPi6q6U6Spy5bWeOFfGBd3j8mhI9n
6VllAUqbj/K94cMQvJ9/V++Kd+pNe1/cJXf6TXpb6zvtUCR3ceVuUYxsLVAI1/MY5WreRAt4+Exy
q0na1322RcV30Qh0uWvaStVDVECwM3hJCwQJjpLOdRhTr6038ppLsXell/4fC8IypByqhirD77TN
8xKnD9ls3da5fHs9PF2Ig1SKYNshu6HKKBJ8x3EPI8nqxnvn4Mz7fnxpih2jB9etrB9c8KErRJkw
yHMIRLpw3he7TspkDpZDGOqHOdz3yWeIud/PSEJL+u66rfPcd82WwGbRL1zVC4XzbS/JrCROYRzU
xIFaN/qMmJUcPzhBQJNycpuu8Jdhq+RwwU+CAAKeuVIoa7SzhK9Vz2nXJHXfQ06i3FbLcjcjMRHY
0u9euputbpd35i4riv3QfB9U24elhpfOFt3n+cekjQY4F9EH8KZnY5BmpAEjTOXpwLDt/KDO1p7a
f+3FdfuptaWttsV5ZoMkLdR1FN/BPRIfhchYQQ4jjZMaHgOeou7U6TtEhu+6rLizs+Amol41Bwk0
ctGdHX4Ymh71jC0Y9NkloaMD8hJA48qEfsZqFwwJLdFQdw5xbXMH9YrOiVGHez0N442m8EVTYGDs
NTjxHBa+sFbU0xiTrB8CYzF2WQYBptwGtos8ZfqnR5iX9usYJwJwPBvFHkM2dXLch/J8HJfFlekE
TdGvePoMq/E7OR/QJjxG3UaL4ezWrCbXd/6K8KFDJrhsvdbUBjDBfGxr+HRQb58cxY917YkKijer
3d3cLjfLuKXUs27aiWNYq/7rtOJa2WIcX3g5osFkZZMzNsdBrVVvlobhwcmCZTdFkYo8tXyAHEO5
G8y53F/3EhcOL5YpOzBEsOpOiQAJOl6AHLO6xXJ6U8bWrYEsmaTwLA+N6DuNnV2YyPsh9Dl4N0Ng
K64JkPn6j7iwevaU8OFwbqByENxi1jbTHFl1c0wXSYZ+J9fTXdY6FWBNp/1pykaIu6qUp0FptqoS
Z+KdCPdQG+D64rZ42onD2sYQyX2a9c2xMaQ4ch1Tym5KK3WOhlUWjwrI0AfLiRaEmubcq4D6umO3
MI3oKM2O4UckAJP5RY5RyFkadE6QHNA9uFyXfVwmobcwgneXNubkWlVe31zftrPYu/701cVBZ66u
ZfHTDAZ+iCVqsqA5xqPT70BTxf4kmc7GjRBBb/K6QxTuePbSZMCK8HX0ulqmwqFClCQOaVKnVDvT
6L+kaaI8DPYY+/qyvA+LrPHGRLN3id3Uf9ijff0FQKCBwNDFOQtlS1zAXBrI7dEcqv5uabJiP412
trGd51efguh6CRgeXwuV4jqZF65tSL2ObWvqO2YQ829jUDieOc/jxzRLe9hp+vgWKd3xUNZ69uH6
17x0CbiHsLTgdtamwOnXbPSx7npwr8cx0fUbs6gZQCsHlJ9pxinVmOzNAZSopEuzd93w+ocF34M7
X+dIMM3XFo6RLQWwNaWjeUg7Oji9o9U3ajv2XsC596RE1m5Rh/3xhzaZjoDbBOQpAdPk/p0uNqer
pURWqHHrvkvSYzwGHuOPvpI9j+EWD/dZwBJsCeub0OCW+ipQj06ce6mtP6DE/VBaW03+s218NbN2
GiFCgqdcyLfKJbSVHimRo2645q+QauPsKo/9y/WNu7yYf6wIpwRS766TE7KmoZ5uy9Ly4uE+CpeN
x/XZWWQtDh4RfAjEKJRQTz8Pb6MU8V4INMZmby63s3Y/Ndz8nVI+dVuiI2fJGkVLEPA8ORnp0Yl+
p7akbs7kzJpY0RdGG4xsB02RtlG/O7vaqw1oyWnIOuB3xV6lAuNe27Fxx0hHLj1o089pt7g2mJJF
b71AKSGlm9W7ogn965/rPLyeWhbhJRSHemVxapn3EZMufRnfkid5iMY2efyhlC04HVpfNaVdB+62
l30mTTZot9f9O7ne6y8AAA2yZqVjFTMaorudhlOlHB0r21tSuIucl5kx+T5/34XaRiQ/z/9Xa6uX
XulPGLsVvmZDcoqATK0cs0nxR8u8qZJs10aqP3bJsz59CTL1S1R+NBj9HqXUXXoolMpsI6m5dKRI
4KDMoO2kvGoHvy37FblSpgksXkdjkfy2/arlsWu1P+V2i57j0rkCp0EGhcNiHFNI25bUsZOmaZSj
9jFBWbL5WscP5c8s+FDrRyA+18/SpVUBl1V4zxCFVxTuSTEzlpW5TVNFO8KB+cFa5AfoGR+7Jv/S
pNbGfbngZaBw+8eU8BWnJJ5iZ1I1ejXqB+hB9n03PUzTFtH1paO5PloAKpPJsIenK6pz2BnQUMQz
Q5fgMYf9JRggJuj0/llLx9saXbmNPTwvyfA2JcuT2b51KFx8nyL320N0UndHGebRL9msIFbeoAao
qdHshXne3OEOf2Vyau2sVC93Y9Hvhmh4B4lQ6QYyoSqIc38p4/pxhmfgsUrbH1CIxjex0Q4v1z/4
efEP+jTAHTLu/hWUKHxxiEJVJeiyjig5rPOBxV+101W7skNsMmSq3dNJRR8GRnrdSO7kXWZVw26u
lx4+Gng0eqjrELyHVKvMHHV//cedf7uV6Y8wAREVWYPIUNYQHsYqz8iWBpthiy55l0AI5A/GtOw0
U0LdNKl2102+gmBPXRnVtFXWkCk4YO3iFIETqcjCrcBXpm2sr6HdRz/HtMs+ziNc6C6V+PHrlGtO
6S1Lnv9V9rFmul0ipZSF6d98nGo7PtiSXrRuadDYd2fItz6nWSJ9rWpZyXn2WGCDpdmJv2qxslTu
yCFx3DBQ1fdJ1MlAIyN1uR+TznivV6rUeg36wTbkFxny8gwHBZ9sWE/4w5O6wLtqGu2hkCrKmYoS
p39RPZ8TN7Ul66ueqOP7VJlTCKiqfvw+tyad3SFHSFymrA1wNzOHZ8Aj+fdx7JvBLeo8PE4j7YyN
GyF6FVqyACoIwKv+NjMDQnYkV2ELcsSsj7huP5x2swpbU9R5yNdd/3qiTxENCZd9lOSx1WoM9bYM
xRpo2uzoBNPGctaf+/aIiFaEK1NQ5ymHAiuGDIYW9oqyLTdiurhjFAio3RHjmEeERFQsFULLonSF
kgzHLE8OYQTNbewkkA8jc5KnVNeub5u4IFqtIB25ZWgPQNMm8g0kBRC2KhuGYxxR2ZnlqvVaG8z/
dStngYzyKgUW3ldMCULPImzbYJrToEgxII1o2DXtGLlDZ33o6hHaQc2dh4V2pF14kET94angnYVh
SO5hY10HXIWHgD2aU1fWOY9L3XTLpnCtOnYHe2N54tl7tUJ3nvIG20n4PA00vOcAsWkFRQ5p8NX+
aCuxW4Lgub6J55+KtbyxIpzwJA6YvTNLnqlJBpWeE7zQe9gSTBLngWkPY2V9ImKJJ5RYQ+6NZZQj
O+Gd2AV+lljHulzcrvtFH9dLlwr1EP22ckZ81xIRsWZX06aJ/2W8raStq3B+bMh96B7TfuN30S46
3dc5zxAQ0IPoaZIyr3BMuHorf0mBSKmdFxj6vu7eM4O4cSXOQg8DMKjjQoLNRACMjeqpVR3RjpnW
UfyE3rjh7OPp3oBTSb/LX/70exLaKH6sqPC1wCt8Tz1vWkUtpPgpUzppLy8mrXFD3Sr9ndVXeGHx
/Fn1qajhrgDH0+WEZmbFGQOFR2ZdJ1dPVQWUzzjvh3XgdIQlmLilU95pv7UzL5a4rLaAdeLB5Re8
Nj7I+GQqYKKuazHGNbKmSnccgF7D3JSPMGzn5UZSuWVF8DEo/IFvLuXuODlMZecA/Jm02Oq5XTJi
IDmx7ik1Y1HpaxoZvJyo4R610CRspnJRfZYQpd5fPxpiDFh3jGAJySC0wQzlC0fQIumxS3iJuYRW
sWcAvUEfRWp85vTjfd3W9YYDO1sWKRY0aKQ8UF6sXZ3TM6JVemIUmlIfQ3PANf+ujc/XF7SeZSFu
YgC0MgdhJZQRbjK5uVnKA9POmRW6TkweQ4soev7PjAgnfWoKTgBU6seYQfykfhmXj7W1RZhweav+
WYnwaRAsbyCvJANQyq9wt7nxMm/4edHrkWOc7JUQs/I6MiE41+ojhK3TXd66Ohc1oUvtBt3uDzXm
KcQI1tb1vsGwoPxqZ4Cs6mOufVoVEcrxgQLGH7pU0Yjg6pQKBYNk/fzVD9az3NU6HPG80DfMbH0b
wQWskjAdI0lQwgzfNQCH8dYTYesYr6HjzWZpsePoSPnVRzQqXSl/soxPiv37PzvFwl1ksDuPkwwb
4Qwe2P6m5c9Gv1Hx3lrHegTfrCMuzcVaBo5YkiPirgDNQh5ysx298TlEwOm4tElbOaxksGOG5iO3
1rdo4c8c5enpFUefspZFVLVaHy0lua2tkbGE46jCdlx9v/5VxKTg9QQTPVdVV2ZERain3EGFZTRc
e54WO5tejTF+tWZtZzkfgj8kgP37Sr6xJdwWO84DqyjXp0zjeL31Thk+m3nkX1/QxSPwxohwVxpJ
jrNRXf0YLJeZdivbkqf8O88/ZgP+2TbhwnRj6jTtqxU18ioor1tJdTHt9cWfH2kAlLQ3KETSLNeE
9ZiS2jitJOP8zcrTUXjgvewiuXR91y74ZopJoIl40K5cwEIcq/s2CaqmrY+aQ8eYxzVU0YjXuaNG
V9Wzt56bFz4S5sjIwcRRlDhrwcHYRz9+5HjXf8FH5aZaigrL/vqazoqqnO0TK+J5m4wsoxhUHxFG
XF8uh+opfZ/MroxK8uDWP5bH6L269fC8uDRYgdZMio6GOJGcdrEqqVHP93IyPwjGX2Y/+HpWbJSn
L5p5U38QwrVlUyGnE0HikXybwHpl0iHtf17fwAtO6KTGIQRsVVfSzpCwkQQZEsnvG+Vz28FvnWcb
mcHlL/VmNcJ1QkZ6HLoWdzdCbqDSznMXe3psRvVLmYW+Vtp08fobGtIfDNRlMie5HyztZlDDjUC7
tWIhRlllSll1XD1U0iEQqvpaxwS7jH78pqj22YP09XS+WbMQqxQ7LRVGVOpjG0H95xeB231qP1i3
6ecg87Tcpw9W5l65D/6QwnJ1w28/q6hEnSpSlsKvjIdMMr/LAneY318/OOdvM8GEmLH2yJBQt6iP
EB44X/rFVb6ntZt2zJz5TrjPjY0DtPHdHOE2hIpSzg5QiKM2GX46P6pxCry02HfSv+W5/vlqIvQy
NlK8Z4ylWK13enxfp8NeSZ+v79/G5XbWBORNGpPnfdi0r18I0Uqjf0CE5E7eUlO5EPlPjoHgHQOp
VfVS4xvJ+XijDI27mOFO7UdXSg+NEt5cX9LFAPNm39Yv+GZJStXEkrHu2wB5+ZQGYIBvqqX0Hf0z
+lToJATAhrbeNFvHQnArw/I/RsGx41aO0fjZnl6WdmPYQmz7/n2h6JmtvEJrP/Z0bQjgFkXfkZ53
RblPDdmlFO2agJwtB+3brjz0y8v13bxsEUk/3tH8WzzvJX26Os8W4mfl+EGSvKuK2SsKeCQN+wMk
117dbYGNzoDjf6/yH5tCNOjC2BnNiLd0oUveqH2BHdi3tQF68nhflhAvqHeKgxzHvfbHQ6wwja0S
KJDh0nmitCRc7yRBDKLSJOMwWro7tr2r0emadd+Wf8qRspFAnp1UwZiwziEMFbvIQvMgd98tdMCh
T3CBWrmUAQ9hwMRFY/tWtyU6ee4yBbPinY91SdECzPa/bVj1dM+0vXT2x8afwi/Or+hP7+NqDrwO
EzMoAUEFdnpmZcnWRkQDzYMT3qTjzoLVvXRVZHp7P2jhSNtw0Bc39Y05ISAsqpFTFMRc1vjDJw1K
S2c/fSsmtyzc6df1y3F+Ute1rXjaVbxTBZV0urZUyzUbeSrzMGFscJ3Inzu/kXZxtws61/DVR3N3
3eTqSE7KQIJFIZbL2YzUYInFenbeq8UnZUFJPhz8JnheEEu5buwsOpwaE1uIslNEddSyl7D7Z7BT
mmv/sClu/zMrwhfLpKUImpQlle0+TGDQpB1XKj+uGznzY8JShIs9gjbWcpOlxFF+o8L82xfOrdZM
OyQIfbNuXBT4NnB5ZzHh1STETLQAaBKJAdyul4ZeV2AcMjtw82zyjNSXsvtoa3Dr8lf6x45wn+Ms
U4dlsY1DHDLKpB0q+UatNx4BW2tZf8OboDqW2aK0pWMcuvJTlvc+1KuuzdBUYeyvf6fzZFXYNSHE
LYGslS09sANyDfJ750f3sZDd+J16l33vf4zIQrp27vZbmerWHgrxG3WISW7obR+Kdhc1o4t8AuIc
n6+vbcuI4C20WgkTSMCNgy45OzuO90n+q03U3XUr/xen9M95EFyEJAOtQcTDOLTFbtCPUuU53+yf
vGbMF0n2+3hvVhsu/vrpUGXBxZctqGzSe+NQlzea85ChqMIQAQSC11e2ZUZwFMtc6VEW8pGMsPJg
lvTG+Usx+aqzxZt7MYYw//H3zT3rX8mMViXazIeCrzIOXfzROux9Aw+JLHlR+adPwZMTDyTq9G51
siSXqc3udfqPwNTvq/o7L3pvbLQ/zzcQuwFBiwQNjAJiBS63Bmks2wmH1HvJ4OUfJujH3PinM/jb
zK3ncWpVQ4L4nKivMmdyuih9BhTe0Ok9OBoCLhD6cmuvn4YLtwkLa9eP2AuJonDMHZDf6F1hQY7q
gPpb1u7nEpo9KzW2gu6GKTGFkXJz0CNGhg65mXhFvUvUxtPi3//RekTUgo28TlyDSDnIJEcp6rVm
W3m5tXW2t9YiBEI1AaWkDazFskZPp40gx9/KYWvc5bzOAggOUNSKPVrHBsXilOksOUTmsnFQPuaH
lYkf3gfe5rpvoJZcuU3toswL8c2/s4f/WBU8bLnMcglvsXEoV6DRp874YnZ3102s0VRIwE4WJhw7
JNarqEI24qDmz3n8rdqK5ht/X8SjjkVX5BV6Wwc5QeUEBAFwgw2Hc/kI/O8uifJoSz2VMByyBFP9
K3M+meatPG/J8YjLMLiYNu9F4Mkr2b5Ia43gRNDFYd0/tcmS+Qz2/ZImeWsmUJS6kterv2IE4W0D
MngGG7EB9ylZqwxPqVTIk29PgfTVtpvhSzov/V8RPKcAiE2lg8Yiy6ld5nrfonw0heNz1Pe1twA8
zt14VECDz5k6flXMypg8UBNhxjMscF60KkbNaKK+PLs5nFiFm0ttJzEgX3cbKaqY2q+LAZyrWtwZ
sBoi/4bTa1UXIgL1FCFL+Gko6sFNmjqn+GhFXoFa98q+uXFhxLT41SZcH8SDVexGjNxa1udl7Wjd
Ew57+KWMyegBWo3dYoQr0kBQ6a9UHj5PmrFxi8QjiN1V7nYVPUB9htN2Gh4waSi1LI9PpaOkD1Ge
gEXuaQHAOLb1/rywreuOcgghUuShJmQNcwb8cVyM8SmwIQmNguGX1Ds+YkufOm15DPps2LheYpqy
ru2tQcHDJga8ubVmjU+0OqLdmEmfnNwcXXVmcqptgz98ZWCNRUFJitwG5C2GkD0odmUmoTyNT04Q
qbzjm+SDGYzPZWYFP9tm2KIYubA4kDYWYGrsAXgQPCzRQzWzsBifDAsSH23uOz+Es83LyzTwpbK2
N1LLs2yWiTdQb4BKAaDRYxGRYaFhtFVEDeEps37HWvjBgG4zrfTbVCYlC1R/MuwHdcwfk7p6pyPu
c93bn90PAG/0qCD8AE4CVfN6jt+8e5zGNqSEobgnbU6+Tnob3s1y2Hl46WfqROh2VpHlJtUWYdLZ
VAKrPrErpE9jYI7ZPGmsOlFeplnfR4b2MEoq46OVu5Sd24KcbdrgLhkVEKuTxtzMViXlzIWvFCcM
jAMeW+lORUhLk9myFC+W+WSksu2XmlFQEZu3ulgXrXBoqC7qpKWvO/FmhxW+brNOlP0f6s5rN250
XdO3sjHnXGAOwJ45YLGSpFKV5NC2TghHkj9zDlc/D9ULe7lYgoieswEasAVDTfKPX3jDBWuecp+l
Gk4wMXSL9+fxBqk96+DSBoS4qSJPi7Hl9URadq61eStFT2jHtp/U1LYFs2g5ZycfptiVYcgiIwuG
eHCTpMF2rzC05Mvk6+PRgaZ/L8bmGNR5vJsCubybhCT+Pv3/kTL6q254nf9u/nv+tR85gsxREDb/
57+vfvr/Tj+dA/B/tP28b823//qVYdY2Pn5Lf/3v/7WrfmU/wv+6EGPdKqbzm38rplOR1P+Fm9Ys
2jTbs70e439LphPi6/+iWMyxpFARB0HKb/1bM12y/oWOFXKEEIssCnWYQf2PaLqkWv+a3clhHJE9
8CfVu9eRDn7l89sEeVYvfv5Tx/yVpvOfwHDG5JLmAF59XcqAKhaBYSMGNI+BBZ76qPV3JaHJfdML
oKwdOzOu+u7UDk2/VRQcXJHEmu7aLM+2qhwnlF7t0hVGMXhkMQjTYMm5k0w9ctspSe9KUy7dIYza
j1FqSp7Ips/V0H4qx+hbL4b2I24h+l42SOUkCVLBH5Px78/887MW1WI+iyOAKxq64+yqyNV2vXF6
LMHywgIGkBSTfUSnUH4pKMIgZSXtX19UJo8I6ii86GY0krzma/yzhWkyr8AbEFfT6p4dUhC2vn4F
MzIdoRWKfJrCbvfFLsfsAsdd5IculraZXQ07ZfDl0At0Nfii+CIsNiGqDV8do0e20dRxeUpqmvFK
/rEPRzQCc3PUe7fJnemQxkCfXWRCsy8t7so/ENZJz0KL27teqy0sNmVDHAetB3MRTuIIYUB/qKoy
z90kx73DbUt1AF82oLE1FqmEIVIjCYvTeK34sbgSXkeB4xhqHArFs2TaIo6pyrAdlbIaTqnhaM9J
0JQTVl+O1Lq5Xpe/lShEJsWs25EeSWAeDN/RfnSZ5e+iOvHz2flS69yVxTGP/NWaZ1GAiEVelBon
gPvFOxFRBgWKourJ19XSi8Ms+5klYZJA5opxhSlH/Ss8IWPcxpUWnEVQDHdJh87cRlfpl5LgYqYu
kfnmKy92fanMY2VhvcZKgVNIbLtMouqodsy4qvtTFYmXZm5TdfY6knUua11/PdZAsPJfQxQU+Dl3
/gwOupSos8dQ7zRJo7a3G4xHZ2slVzbCD3FZNndEFdMvJVSlbTjJ4EJTrOx3adGkH9MkD6KNiY3M
PGedcCd59DsPxTo0k1NN2mvN1BGgZiVkD8cSjya6nZ6mjA1yypn9lOJjlW2QQvxmDLbTudFY2H/V
SqR/0Ac7fbHS6iUyugkuYYTUPITK2YIuq7wes+3YBQcvVK+2ep4bm+VPVlvs5ZKw9ZV5WJQB5ong
5OD0hatGsE/353qIqqlXuVQH+UTkGhY7yvADzjalJTZSHtU73+x2ei0KnIFFUN1ZrR5ZmxpDLcfr
P2YbrRLJz3+8ZFGnZ13Ayycthbt1/UZwyNHewFvp1MtETpI/qad4NFPPV7X2mPbytJGkvj9mg2wf
uk5xDtgi1ZtRGNbBqaPgXnL0Vdea220Eed/A3hvfUShDSwqJgpmoyApJxn8oL73GT4wAzr7GTIla
x5CaYG8nglxgx5HL4wvbrlLdvDaIhAcjL7axyVZy23EwvfdH6zrap4vG8iYCRP8JWCbo5sXJ22hJ
g2uZ3z1ZcfatUFGcto0w3qA5TsA5qCtJ4SJIe30cApuzXvGrbvlS6kJq7SrAK7x7StXyC7eBvK+q
UygqdMuzLvZE6UReCPhIbvXioMlfSuc7xSwabRoh3FDVuAtK9hpSZ3mWzAo1FEspYjkzn2iZAkiD
gXtbb8pP9aCVX/UhCXepWG2C3dyzVBAozSISQaZDeLoEqkmSasRtGShPo4wAZlcn0rYuUwTEfILv
sRO1K6faS2H5sVuji/Ui0j5by7Wus/J5/JnoWURNsQ24wcvkbnKIiuqsHZ/awRn2Vp2xY3W53loq
uyS07MfOsU52bYqDBeMOakfnnyw7fkz5/7q57wBGkLVu2vi6vybMtMgD53cjB3m1PmY6kJtaJJ6T
qI1WTfzkycmUfhM3vr2J7AECgV5Hbh9Gc+3AwpIgbIznGP/4DRKgxkNNPLWWSiyP/dc3YS3YBJSI
hS5JsXqQDUMqa8mTkirJ3ggQ24M4qHi299gZ9C9ToxD3RqrT8MNxZm2O5iv1z0tn+fRFZqirWaup
Qk6eYFJUrlbU8naQNczW06z85JeoBEcZxCnETRCKlXpElbRsZ+OgfHj/aFgomzMhaH6yUFHLInZG
FWeRGg+xog/ZIIVPVlHBYyJo94ohaw5+q+VPmchyLwiBwWeSn22y9mtuNF9r2oVDZTaf+nqyLgL6
58mchmnXhzTrV17vZpZmSdJ5NdN74G5+XU9/5JXYtWgsCBE9aUEbeoNvVU+9Nh2MwQzuFdFXbl3J
7aMQjXMP4s/YKdhKr7zDdfHg7xGC0ka5xCLJIDG4vmrsKBOhlvdo6es+/XpDftaDMd+S+fvHulEU
N2/98NEureLy/sffHNt8OygW6kKzxha+5NcPhuJvBOnk8+DSqHday/II0zjaYLsT7ijfJCtrYVGH
/feXIsFNKIKuLsCZ6weOiUgbvRLiyXCSetP5oj+Wpm+4QZmax6gpR7eoKxWzVb/bV5Md7Xs5m1w1
NbVdkSvaphSi3Y1VmW2Nrs82OvVYTxa57vWFP77UYWp6xtB8NqtC2QWmFqwoZr05XkSxpJCzVe9N
IBfBJa6iNnpS2zbaSrE2eVEivgiMdF0l1fXN+9Mzj8bVFp6nx0TZmzLafMUuRsseZL+VpkQ8laH1
EapIty9SO4S/Fn7PhfOQO9oalvD2ZkWGU6ZcPtshOzBiF8mpEUdTEsroiAujosLhq1/kuXrUQ8IA
kY3MQ2Q1iPTmz9KkctkKDbK/bEJkb/cVpcet6tYSY//+ONwOO8k6KYoMmI2/LdniWWB1oZRzgij1
YG/03Pqsqt3T1AC0mvx8zVXnjQMLmQ2aEVBJyZ6IMK4XKUr0cdOOTfSUSZORbCpkfJCDMgJVdqth
qn7qmXKhaL2bpBnTmahwXSMqj/VGrsNp30WS3LiqceiC0fhEuzb5xoAba1o/r29xvThmKXt4k7MA
IVLJi5CLjCAto34S4MVT7dwNyvSp6frwGDoJDYuMknzq6kmeaG5Lx5CN7fvpth1MlVZ14qcvjmiH
B8VJkh827RdKdgq2QXFttrqn1pl2yoAPPgSmND5liaF+eX9GXwW0F28PecBmMim60PWZp/yPU9ey
/ZwsJAuekmycXL+0y21CN+OQOayrqFU0T00ydZO2keoFcbz3x167H+tx/GL6xNpjr+posMSHqiRP
UFsRerLSwHuguWOGluWqdtzfqfO1NkjNpq6VaRNxmjqD73t6ZTpu3hn6RlGTX9SopTujerYxEf6A
znDh6Xo8eGWCUWmWNaeximnixkNx6MvU3pWZmWzGxlGPKjaIe7slN1oZm5tdDw8B4x8UlaAGy8Yc
Z/4xNPiNyoE1TNJlLIKWs68uvMyYohWgzuulspwBUi2aYXDSCdsXKbkT1EquDGnwVFvl6OlGYR3V
LMcSjpvIq2AquUVcNttaUqYPSEdp6IFG7RnK6sfQz6YT7MP8LnESgNR68U210k9tjNczt+xHcxy+
+n0abqcg3cp12e9LtfH3vkrlSe+YEvzuypUrdB6UxddwcM1JPI6lFk2h60Gz5XasWFHSRasxIZwq
Nbk4U/jv2itV0//U8t4tcnGEoTdCiR/dAHpwy+PRlwpKYLKZXqKIjeV3FjFtMJC2a9lZrxtoCaG1
Q2us8OxUPhmVka7cQMrtncAb8IF4NQHNIMC9/lC5AUA5jEZ6KTvrY1TsadBL/uha34WOfWBjbWsr
vlemrQPvuBqHB6109v3Qnorwd6BGaNw5Kzwd5TZ64Y3oR6I7NvvHLJOxqcTBlMZSepmCRjtoPsUw
ZYzU3SR0wCm42t5DsJU/dmWZfuiNOttnjTltZL/LPdluxm3fVzUyEkbxc2rb/pLFubwtQEARacX2
P14m8z1C2gIXBpTy8tAEyqCXSqynlw6Q5nbs8ZyOHABk7+/gm/SIVaKi7OPwAErNrxaIf+zgREbD
Be/Y9GKHXb2P2z7YJIpWe/7Y2iuPur0acdGb42rICxp/XSyHsItMOe8dcZmiNPDUEZA1iGBa1ZYq
NrEmr032G5/2n+dRTF/cjaouRNWZUXwRiX2M7I7trzX3dewcQl3ZFlp4yuziLtGKDWAYN5IOZZft
e2107a68C4aVwGD+uutdT4F/vkAo8+OWtiRvB2nTIDhZJZcixq65MKh06SLc93kXHlQzJkCM7MYl
vjc2QhpWE7y3Hk8vnQ7nXEEkD77ei0aFH3BpDOIS6fq0N62q+uCPpXWytP4uRG8PkT9VO/W61Kqu
rrTgSMf+Mc2k4CHralBvEhbQd2NcKYdApiaR+ei9S8UYnJxGRA+N4n98f13e7lTkklCaQIYEZh29
jOv3zQvT1zQqe5d6gvDKDKYbsxOGlyHmtgmSbNrVlnTO7XyNlHxbtFApWlCymbV+qBpo8/H9x46w
kqxnfSAvQVVx3PUopnW2Pn3qOvWnbAfTX42CvbVWydpGOJGPZ4KRrsTStwuXN5hXCt7F9PeWAYda
DhAluim8OHX9nBWVeoEtiS5QlmUro3xTy0RKhjuVdI6vnbkXiz05CtGXRZvzqCE/CAuRB8mOtVMr
5fW9ldaPBfoaj2HXegUykOgZekEFjI/WwWM7ogP4j+dckWeBX+IJkq7XjOyPkVd7y5xabYwuGmaq
0Nrj+tE2Y+NJtacvUVUfKjNLP8hpIlYYKPOMLramovwNeSe6A/x+PeOoH5SlpdbioviGsZdMXMsc
tXO897/u9vhjNue6AvUwkESv6cwfXweg1J9iLQsvohq6oyMC3FbDuNhOpv6hVsYV54Q31hAnu05/
n/orpaX53/94ml6acQ+hRlyk0vmYZFW8GyfqqVQQ+uP733V7y5Mf27TVQSyicrPsS1Rq2Q81elaX
rld+5g3sZ8VXq8/o+/5Ixkb+CdZpzWHjrY/joYhzKggUobxx/XF5GaVqL9BIUYQmPZha/TlAQveQ
mPKv97/tjTmjzE+jFXEKcpclNynMh26quZvPZaR2uyJpzIMZDb9atS/uR5BTKxvgjURpLpazNohO
ZqDCYjsqReJTZFKV8xRm1slQlWpnh9H0ONUwOx0jglUpukMYW9MD/Tr7rqR/9cVpC6+i/3CsQl89
VIEx0V+prOBH2zTDvi2G31o4xM+ASepNOsXRCljnjfnnqJoXGSGEw6xcT4Yaol9rwoU7V5Wle0VX
iCcp1x8aizgzq6TaGxzEJ9+flzcHCvQDzXOKlRROF1t29KMia+hTno042wNfuWvqj3H7W5PUXwRU
hyZE0Hn0XT1NMS12GlcEiDHmd7q/r7PUjY3ukz1JDmeMudF95SD6duVMuR0VEkbKITOoyIKBvhiV
1EdNCRmt4KLm8qVtnee6l7XHUrUfdLlKn/usDFfCq9tTbE5R2Q5zXkEpd7F2iqLGVbb0gwsVNOHm
Tmajk660+/dH/rZmjdbBH49ZVhwygv0+N63gYpY7tWq82EnuOsMRGxpnX8xk+jLZzT4NpIdKH75j
9rHWvll9gcXIGmMUaFHnBBdWx07qwQwZkSO75IO7tlB3nROfpMT5kvp3PpTM1JnWLC5uDwXCElY7
mg+cXZRfrhd875ex3mk5p0+poXiFgGQ6tr+VADvvtP7r/eF+rTJe300UpanuUMajW3PT2ksaTUSR
KgcXrRTPskIQlhQok49ZqsLm0PKdPorqN0lLcD9Xob8qcmnfN7qZHfSaozjGQtAlzHEe6jGQf4um
MDE+SiRTuIVd/ipqn+J6O5WfKS30NSqEwV6yYvQIdX1I6QuGYez5KDx6aBSKbRSoyM0NyXgSNhQ0
1RjjR9VOip3fpeZ3TSqTTVOM/hcUyfwHm0laOWremnt2FEYPNBaRH1+GK75Wtk5cRNGlBRF1Z6bT
L7Bs5Z2vSjutU9s7w+qovE8RRS0ryLe+ESifCq1YKQ3fxqb0Wcmoya7xq8GM9HoBNLJOubdSwovB
MkR/PP7tTGW076o+fiDLKT2laX+mSSP/fn8xvPFcAggAyNbsR8nVd/1cFZXLIKu74BLg8+oKAv2n
vMXdwR/Vi0wQdxxQ8j5korFWlJnfKLXSwKPSSN5GSEFP9/rJuQSwuKSZcJFVmnYAG383fiq8VFOT
YlMG0H6KpPfvnEL6LA+N8zSqo7pXOIzOognDrVFH4IMK/Sxs6+n9MXkjgqWkyPlKFRR9WpSkrl8t
ktBPpjzknIWjfisog2yKv1SwAaDk8YaOh/iD2cQPrUm22avpXWvFv2q0WE9jHKyRfN84gediC1VO
7MZAic/z90fMlcM6r0wMaXE1jIdvTj5j8KwpXlkFt8EPHUOuFoIfCt/KsgmUJxH1Xoyozmnenrsk
HB5q4VT7vqvMNcD7G5cYxpNkq1RvOeiWOFw1m7TIVHv/nFJp28ZOJ3ZBGWRuaZmdV2p5t0kKdU3Q
8I2yERuc0Zst4jCHWM5oVqqRWUH3glqPsp+rV7qxqXNk93I9+goY2HLTzgz3STty/IpM9b1+8p+0
yQ4PyAqViJtWlrOpm0K6U2QLF6fCln/Xrf55ZeXN5/ziaAa6R22GnYiInry4cKdeKrtJTu1z0Jvp
IVdLE6jyJDZNpbZ/cYB8yxSteBiaUb7jreyjXeL/LNrwx8p7zM+5fo/ZvkKnE0LsSBdgvq/+WHZO
DGOoKf3i0k5Z8ZeJbMuRBFIQilW9N9LZ9UyStYNq+p8kfey3HXG8143DppCGzEuLcasOwnjoJXRi
mymJdkOBv1o2DtJ9koRralzz21y9LdUHokUgqwgw26iLXr+tYlAwzzlMLnI5tBt5qCj6N+KTM03O
Zpicf7yEeRy6+JzTBGME1ovBiUkV/N7XAlLoVgBjnNLdINmlZ1dZsjPDrPa4dJOV8/LmIJgfCrKa
QwAagrWMECqWsAW2M7j0VGIQN8IirmrSceUaem3KL4Zy3pVzoQDRfMxcroeSvBX5PLlwznEt9pRJ
qGhnLuIGbtsenQh9gUDz0mDft7+S7j6XjkMsn7vuk5rnwh2Ke2mIvQAhnyHq93kpdkbxCSdYV486
/tRXXnbBgaWdqiHrDw4E6pQJRWXJu64yTMnKNJfODT2DrZV2qIlXYj/nQR+Bz8WHJGolb6ycZ2us
jbsuRUA5S3zaVvIgZ1T5ZesQgWk/ruyemzMOUyGmi9kiX0YOfFFoIiOP+2Ecg0tLG30XVH50CEiS
jtAMEF4244Ne0AYmZQgebVmIPRYsvaf3YbtvphwkW2PbLTq8DFozRr8CWpFPIz2Q/fuvebNrcCJi
nqkg0lmkYDOvuD/2uJ8FHdLPsvrcN5GzM7rLlN4pMYWoNFZS7/1n3V6p5FQEGmxQ+l4z3+36YXo8
xUSL5HGFZJvnKtfPVjRgBio6wsagsO5Cs1bv53hXz21xj6yFDIFZ/q61EXLWtBp377/QbbaH6iUX
nUperAKZXfb+7al1CEFU59LqtbMf2npClEAOKFKCGnpu0dA4VZ3zFXd2dd/DlUKQoVQlD5Ylc1gO
6R7dVh9p2LL+aIMF+lGUEtVg2FxVudXawHdHx/4Nahld9vff/GbaeHFKiLRfiOKVmzRVjzEjU2Rf
v0xhv50GgICSmj/Rm+O6oPfzzx8GbJNeHEHI/MDraQOIBdOqMvRLGsfjg2lk2cbPaDQ22F8cUHRQ
V553c8rxcRRfdMzH2KWslevnNVlN37Zv+TiAyW6hothldfLaKffmU1iFOJOzEsHrXT8lTc2itCtT
v6CFNmy6ogR542jlSkHhtUp1dZZyAiB6wTUqY51IZen6MSCkBRqLg3VJFbV7kKWm/ZTHQe+1dW88
21omz6pSZBjCmiQYT3G/aeqaFlYvAYnZtkqrINmum90lJzgJ3Ckc/d9WM1pf7LH2P/RthU5bkMlm
484B6yYJKd+Qxcl95nZDZW9VKw8erTiNPzl+D5DbtFr7Pst0kbpoy9W7zM9gkchjHuNi6xjpUWDc
6wYSP2/AcRbfnLA7FDJl3I3jV3B5p0ANC7c0UdiGGJ2oHg0SnwsQ7GWMUZuVK1KzLeJB2fl6Avi9
CKIhcDsrgfLEtRWs7OGbncBNBQEQKCBpOc6pi9iYrGUK28KRL3qURdsaEDAyebXOWyWxp9FoWFmc
r1TpqwkFWI+/2Iy7JFhGXvZ6QpvUiLsmwZxW6eQ72/qqdNpL09oPUZiAUa7cQNyV9ksejs99ErsK
+O5SJAdtiFzf2VAw3apac1BxJJKsX3X7O9F/0Q+mTazSEo7cokx2DQ3lyJe8RH3S6FGgUHBf0EjK
KNql0ie7GxvE+JUn5Bp3uZJt5UTymn6lNX6TDMxfOYu0gFOncLgkaLQE773cFzhIjh2ZvlrVD0NQ
Jj8jkNbvny5vPgmuxN+NEbq61+PZB1rY2aE+nTth4T0m6/es7Ow4NU2yff9Jt9kmH0VBebakgiNx
Q58CCqj4plNO59wYnqNa/1EnyZNtggDMuxrscq65+tj8jip8Do3aTURy6bmU47D3CpsCvlyuLKZb
mM38RlyKxJGoKJESXX98rKqRPMq4moa11WziVtWPudqFrtXofuCCkyu2lTqY+zRR7AfRpfRqzLs6
NRQk1aTMsxSqJZ1Z2I+WVqhe3ifVSq/95pSchSAhShJa846cy9cvmMskf1ZuKWdpcsTRsEsiwLi+
rEzM/JnXewr4HRuZmaFPAi3y+ild7zRqiS7lOSbv2ylq38dcnYlx7IlF3Sb07a9t7ly03FEPZhIN
G3+SA7eHk7I3oxCmalO01qkL/Z99OIOhoihkKmMldjtJT1eW0Sv4ZPG2dA6hQHElAkS2F2FMLPRC
0UOpPVsmt2DniGhv6ZGxS1EpLMk86uTOMaTxFGGn4RZ6Le/J4FGVz5Cg9gOtuiQIP+1TrTI5pQDS
KUOGakZV4eGhVO24CQvEMyalTTcdDXYXG8Ng37WWZLlakPFJuU7ZTE6Q0tXzdO9o087J0vpHrNbY
N4MC8Y+l4Qde1ozNPnOSjL5rDx9otKIdZQT1yDrvt2Ej0LAa1eiO5uOvdIzafVdozYdo7O0d3oFP
9qg4LMRCiV76QXbOTZHnOxr6w9bvjEdu7YdaE86+ldBXf385vBKaFwMMIwX5htfkkwjtejkUcRXJ
sdYMZzNXud4cowmeAsxI+8CfQPyXsof3yOdaEf4j3XfrHOk6xqiyGV2qqbTPWkHW2aZWtC/Dod5P
eKjcN20IoaMOhscCaMn96MfWL/xINI+Cv+ziyVsfHKqvKwv7JoPGVWYO/vkP0A/ljusP6cwhNsYw
7LG86ZVtiLGLx/IF1pkp8i9W14+yiRCSbMau2cVDpawhFeZ9sxxI4PgouWJMN4uuXj8/Lelx1JiL
nlUhrM+KBLErsgb7buiJSAlAxr0iovJTawT1Sy2RpbRoc9WK37tBa685y7621hdvAxcLtBVy5jPi
dnHYjYGmdm3RWGdofOIom2XCcp0M68EcxufJbmWoOagOerHoNErtov6WQkP9obTJ+EzDof6odb7p
pgSHJ1HJzlMZl/n9qGXWo1Sn6eyGFu8ghaWuXcgppHVT7JpJdFtzCNRd6oz4ZhV1SFc91SvjqEaN
+TLiTvMhK4rCWVnDN2HJDNQEfk50Ti3tpvWbawElz8puzxoai2gX1eIM5kbsgf4qm6rsq5XKwG0a
7CA1zmXtAJcFd7M00uhB1hf4O9hnBQnJnVVk0wsJRHCKnAIflLiSPVEp7Y7V3+31YSrR4Na7n21o
5d8A4FVbTlR1o2K3tDIQNxcIBQQ03+hLgwO6zVTGThN6hhnWuUD8EBJibh4LtV+TUJmvoaulRddk
TrbpFZOm6EtMkwYKV1ajCYay2py6XJU+N2p/l+GK8v39s+ntB5EpUkAESbFspIo0NJIuxJYU8ffs
hKJkvrH8sN4XtSpWUvPb7HS25qH6Qrf9tUg+D+0fuTnmL9poq4l9lrox/ZkBNH4iB5W/mhUOM46Y
wodkjL5oUlJ6Q5nPAWLqfAjk0XARlKlfJEkSgHIL8zCmY8rVIokvZi51h54kvHM1SopQgAzn1/sj
dHOXvzKEaW2rDgufA/D6rcc2sXH6bOwzZhWoCMpK7ZoRhmTu0Hf9Q2yPzkkysvHTVMZrvj83JRce
PeO1Z0oV7OKliFyXGyGJHm63djuJrdw/W4Mlez2KclVjhm48+mvVp7c+1mKrz0Ue2+Rrrz+2MoJI
i2PJPrM7Y2/qJNPriix4ZFoxSCzTOHyw6S01rhkOaxWm29SSz6WGjhoAKBuZt7h++FAJJ4zz2j43
0ah8kDOk2LQQjYmpsvNT3LUKbFbf2Y12hXB4YNuTZyRKvsm0OsBmpiRsCMruoTcqWnXlKL9AG4If
E5kT+i5Ti77mWIYM3QQfso0b+WEyMAMzRNjhbMqtFfojHiFGiILUBIvz0DSh9UpHCLYsggae0Zjs
uroazxI2mwHFHMyehNR0mBVhR9+lku4WWBxMLgDJ6FDJUXQXTlOxMSYIw7rtH/2sLI4i6JqTwI1s
k5e9Dh9ZhZyR2sO4MVtZ+/j+4r0FcrK1gbtDeMSZDSrMoiqA65sSJW2MV6CkGbgOddZhxNDpFKUT
1lFGo8abhqG9J6b/VDaJshGNGXno4HRHYsUPUaOKbQgBDxJrC07AT/v6ZPl6tJUVdQ2scHsW8a5g
FMA+UlhTlrJRSme2Uh0ldL+Q9fnm29lWmyB1B1P0/P6o3F5mNCHQDJrNYQh5l2I7wxQV4H4a7axM
F4JV/27sLevQqMXH0VRWQqbb+4IHzMBR7kzAassD1sqHPNQSA1/IPuwelboxNmk3SN4//iIuZyaJ
UjoQnCXQxxxUnS6CpJ3LUSX+6lrsBtPwe6jjTmD5IA/ef9wbHwWMndY+RzkInKUwcKmkLa5H9Ckn
qafPabU+LTW/b1fm6RZiCHGK70JCDDdD0CGLeHPMq741yQ/OchC8GG0Idn700div5Ua4slncR+Mg
dtOQVFtRp/qTGsYf3v/S1zjj+iampzfDRIjgwTUtDXBxuZ96pZy0czPF8VZLk/4wZZF9aQz/CTjF
+BUqHleCUeXJZ6Uwy41J1X5woH23YtROlRr+FRljf4K80N6XYz/spEa29xq67Dun8OtLoOSBG056
d/STnsJdV9+Pie42QQVLu1aLjd2l9yI28scErHa+tcDRuFXhjF4VROGdyJR8LfaaD9rFN6PHQh+C
e5pseZkkV+FYVo7T6ucobdHIt6zhIckJsbQ4Uc+BZZd/VZJzoSLFiUenAFiDYnVf3x/4m1SDaADi
HqEWSTS01MXBZYQoC1Wppp1tmEnH1jCwvIZXeZ+ndushL/etMZpsB1r5bJYQ8N9/+BsnEZ5fc9+N
PB7gyuIazBVVRL1VaOckNB7UrlETFISxi9YrIMnvP+qNrUTmjRgZlGYY88titGJF4yiJ3D7n/Rh9
D5zspcT0fmUVv7WRmEbiyFnMiEU8n4h/hF6SWciShMHBWRtNuDVJL4Fw5PabNRRpIdXiwZK6HImq
zNobqf+rjKHsvP+ht6HFrPUFlQK9KkJNY5G7xULS7FZLnTOmAA+qPj6qY5o+mVStN2OZpw+O4EpM
sUh9/7FvjC/8hbneQzwNG3JxhExNHelUG51zTgdoVziBsg0K/Ej/H56CEQZnPYsVjPD1+KZK2oVV
6ztnCcbpJYnkB00Zkqf3H/JGTgQzjP098/LnfsliCI02cGrYXva5SLQLXUKcS+Hu3GlhUTwUpl4+
a7k+nnSr+yyCQX4ywtTY+bVV7xI964+xFTR3rdGsXHC3G1WlpDqbxuC5ZllLuG6pjPSMwGVhTze+
SF3d3IsS5qDv5J3YCLlBKMzs4YULjqA7ydftlbvodl1xuzo8XoM3z/gvlnZly4ESK2QVOgaPd33W
517dYFOpxU9ljR53lnkULdegTfOEXh+RcAQIrOZ+C+oIy5spCSPZHkvFOltT/iWJO+BmSFrkvXim
dftNk7pu5Ui6kYBB6lEhF6bxipodfYHF5MddrAR1JU1nYrN2P1ZGtC+cKZrhm9VJMYOdZVfKvS4i
5F60Pt3aGLd4PTiGDY37NQesW+zJDEwgUoeiMguwLrMiWSp6ElSO57bIjC2e99Ry7UikLzGdlfs6
GwtsCmzlp+wE+PcCLhmn2HOGAagRzHHtsy6jqqP6U7otdTm8FJpGKUnjXv/HG1OFpc77Eahw8C3Z
vSJKK7lUiSkVPTIvppOdkrYNV7bALdwO/USW+Ez01gzwz4u5AXTcCoVu2TnIU8xYwxCzFRE1wy4d
m/swTjPPaKZxm7WyunO09kM94bBU6L7ze+WEeGNZcl3i+8zCnMNB7foc8iU0+dRCUs79qMTHQEz5
sdANEiBKSAKNeqnQX/xw7Dwza+N9UlvjJdLKYwtz8GsdFPbJKVCxIeerSGtGbI2PgZqmd067llXf
nhqEFgjnU9gBCn8rEUvDt5aEYp4nVZp+BTWSSXmnYE+ju6NmHcJB/F/OzmM5bmtbw0+EKuQwRUc2
A5gkUZqgJNkGNnJOT38+8E7UAIso3arj44Fs78aOK/zhS6LU048c7auNLfFePLk+u4w9Kwej50HD
eYmskdpJi3pnMD1ndga2rLum1Ao3dpDUki7T9LtK/ym74Xce2S4AtZvMbC82BQk3m4jzoLPgNjNE
91ZTu519G5moCWDfUxtoSzp/J5UJGAR6C9IXM4QWES7qJtfrGYY52MAg1B9CW/8v60TxkCZBsXf0
Lrz5fOusc6I5e4D+Poc7UC7V65HkIKqltOhRkFdQHCwxNzj2iZUfagAXhzlx3wgH1s0rxkLMCuwN
UaYDc+B6QENuaIg0ifZQ9b5NmT/VT1IioPOKxPytZo5xMcssdPs53jdim//zwwMlEf01MUMJf/HI
OlZdKRDuM7eChnerj+UWocBOyX4GcaNPdP3jJG73fNQa0wv8B0ABRYWv+xj+DvU3KVX2wqEBHJu3
XZbd4VU+7BDicWP1V2NMT2ZQ39bS2bTf1PhVgm8sFYPryA+Vei/sJ7MDcRsmJOLavnLojSMBNYDC
Hepzk586ydra7B9EftAuiKJxylUJGZZiqyT3U2byPwps4dewmm0IpgrrtagtngLfjvc1Ih1vranU
O1SpilNdSBsMm/WdRCaBeykNg/dccbGzEP9SnSAyVc/shXJXJNITLvCHttfvla4E7Sf6L59v5ffc
YLl67CqAz4D9kBZYhASB0phVOARkw0Z60Y3q0NGoCI18H9f1IW6fbdD+ugQkXRbHacx2bQg00sxv
0jL/GsjmrpyeB7vYycYl9O9y3XcjqfDG4dDE4c5u1HOi4S2ECXvWPH/+yz94SJgreFNcIypYyaVp
VinnVhbGmuqRVg8PIcKqz0E3RBjw1MqOt4wH3uqCg6FL8qmudePgC7j/9QQQ/fNfon9wQVPgoQ7H
ASX3XT5pgyoyzN9S3QvVCdyBfhvhcFik6mMs+oMTPyvRU9pGe1sKzyXymBwikALjQTLKAzWjRyc8
qqH02BVfB+kCctKovkbSqTJM7szfQn4wUNIrHnEzeTWD8lw62bm31K8iuzFliX8k8KyoPvT+g9+h
MYuYtBuEACGa+LevGqdSnZ6g078kGd4dRkMfZJKsr1nr3M+iAaQuW/T9d53gxY4iD34Xc6HCAtn4
+j4w0SkxlKKTvQpVJl3i2p9814y/SUO/awl9hPU4Rq8U/GqajXhWaAIHqrtw+G/Svg24QgWdRzVt
6MNjEUCYh0SdZ/JNa2s/phEohJUlT72IvQkvseZLjqiQbJw/X9APkgd0JWBGkGIif6EtvRcRjEFR
rmonTw+N6S6UVNQOyBYf08JPj2JSk1NU5/19m/vRSZYqHzB6nI4ufOp2Lxlycmt1SXsTBp29RVZY
p2gAGIgkuWnR/jKXCvt9F2tjASLYGxpxifD+c4XZG2fFTmx3wmyE4m7a/CAQHY8Ecd3vJpvE0Zgi
2XWc/DX30+Gtq+qNS+Sji5OmL9xaUAw0Lt4PyB8pcz+ovh4lUNqIhZRLravfCW9DNHdz56lLQ3Ey
Tcx+tEoFo0al+WKF2pbE4vzKLHYdXFMEhGAiMzXm4vXvJCcycg18R6DFZwWFADACMLZupzDcCjTe
c8fVWBT1yGlQW14xRgzfyJ2u8Uevtsfugs7W3aSXycWAtnYfxGjklT00GTyiw+8BYNoGFFDKhu3C
6ZZXON1nUcKrWGiivXc6VfnpSIF1VqvAfJLHybrXhC9vvCvrtjqlBLY02CWueRU5v+tD2SqxsMvS
GbxWTi/QKgZPNDS+3VBWqQcKw024oV1zsPSnWh7DW1nQOPcdHOmbLg4uqCMKV7XD8aGu0sFT0sh+
6A3r0BZWc4cnUXkggzoFQZ0CSCvjx7aRfgUmmiwbV+1HkZcOHBExMYI8ACPXn5G2ky6GutUeoird
I5Lg74HxeN2ktTun2BJlXJ81oi7yZPpYQJ6sZWADdM8OjbLUHgapVXalpFn7sq7+/fyuWe9bWD+0
i7lTyHp40K6/KI7GqACKmni+HmZeadfPo3CM+yku/jr3nweiRUpdCy8AeVGng/nud7paJ54VSNnZ
Kbt/qsS5RL1A31mJ7zJif7eK07/WcAKubtAMhLwCVJbdd/19Xe7HTiSnuScsJ/iqTcZ3dQxf9SIG
zOLY7TkOc//4+ZSu120eEh6ANhu4rLh0PqxsK52a3JMC27yzglK9a4wtcNQ6UpsRgOSvZBvwRa1F
pCb3Wpci8EGsA/TjEDWjTc01jw6WmaruoKqDKyVdvHGM14HGrMyPOA50NZLBJeDRsrPAR2m88LLR
6E88wdJzXejtQxXZP51Kv6M9rlCD1sa73KfEsXH41twA1vLP4eef98c1L6xImqK4LrxJrtwuffKT
ewlUVt9hMtjjdSUbr37anXXg7nn7K7c7imnIBlXZS4l5a2F8KYnd4+Y0lXcdvliU1X/YRfXoBAKb
MeU5dLaEGj/aCeRbyLjRtIdANf/5Hz/YkbOssEeBv32PhHTjO+rBdvIt97ePtgIdF/IfnkAu18XJ
kmUo0kYoFyjgxMFNIkImJ86+jnaauWPUVo/WpG/FAR+MiWoR7HGuc5uPWyyFWo5mPZlG6s3tfRP0
q27Uz4aU7oU2HqLS31WIO7fdL8QlHqLiJXXs57yTdjzeF0wAHnUtPGX91plY387gEma0EVsTIN+y
sjtM+dgWsZJ5Ud5/a0wrpyIimzeTnqKqURabafF6EkDgcTsTDtGD4WK7Xt5CrUrBN7de0unZtzhJ
gmNV2tNXMapArlQBNz3Ro/4hrlX/ptGd54wD/SUTJdGQhcBg5YMxcx0z0J7TJhM3UWFNP1PHCF8/
v5A+SFVmAD0XL/ERukmz8Pqf+zAXBkCwqkDjnODlXONhedf0mlnvdDN+G5zm0c/qY5VT4nMVycy+
lBP+5Tn5xsYbsF4gElteTiJaMGnUIq9/R2QrQZ/UoBflCllSTeqlY1s75SkvDLqFSr4l0rauNzMe
Qcd8VdKjXjamQByWUQ4lyxMdfu9qWhYHo7Gj+7TSj409KHd5j65AK4ZovzHjczxzHaKBQaEhCgZv
7qDoizOpWpMm2Z3VerGQjYPIavXUjYZ08WsYHmnTS09hMEAZKhrU0aD0fhf8KRgJYXgT0Ph9nzpb
cjkf7FbyQ4BQgKLYBEt/lRgTRTmlaeOljWqeiWT9i2GU2Z4uXf4dsK1z6JLh++fzsL4AeSvAxMyF
ZwO1rMXr24xBX+Zi6CiEk5LaSmxh5YPc2eejrGMYkErvJBF0Tuk/zn/+xzUblXh/VElVeohl1OAH
0/pkK4X8NIWO2Oi3fvRBM38Idi4AAdb4eqiiScrRtv3CGwRxgw+mhZpQNW28s++dxOvtM1N/gVdw
uTJvSwUr+KCkM5nsP0Q1XWhzTLIbAqi7LDXMnYprzaHIjV9SHWdPceA0z4hg31RtBenAIstOqhj2
Bp2Eg5Sk9c40pp8D0dGxV33hQqPX0BNIkKguzPQwSp3++29Xg71FagJpGPwndcPrKarMxhoBUfgP
+NFTq4nh7uVmVp/6ihLu50N9kPgRiMxBpcz6c+0vlqNO0fMFElN60D1+NmR6z6Lq/EMfB1iKC9tx
E27vsyZLNPDtaZZibOqNzTcP8edSabjmEX6ZVO5mM6Tl5zZDa1WZ0TQP1DylY2+L4CCc0f7a2Yk4
93Euzp1R114Xand5hyvi1hQsj7WGmtN8y6BwzPnSl0gsMQpLFHZvPbQIPt/2tlreiDI4Dv6s9CZH
hyziZIeaPpGfx99Fa/o3UgcFsCHneC6kDi+ipAyPY6i+DX7Wn3OhtIfPl2n1E5kakj9K4mxlHub5
UP1xPp0ggDcy6uKxc8p/wr43qLvY1Y1sxLmnVYBmNZG1b5+PuerBzX5mFFOJUwk6+dti0CBDiB1e
efSYanrw0geI78NjR0Umoe1pD/Cv0VMNz5KmNruhlrI79NPTXWxOheGGRrGVFCyfvvefg+Pm/0Uo
ZFzXc9ACJwCWZ4vHXnJ+RWrzlmrGCcNZLLzKvNvYk/O3Xe3J+dv/GGxxBMmbBSV7SzzqrbBvfUS4
QQsglvv5FK8/CfLi3M4lwCUwX72uSheo49CJR7Vx0lc78clDWOVdhXXPWSGr3Njqy2ueUocCeJFQ
hpOGOs/imlep6Qg/46v6wPg1GXp8Y8QNFiKjtPVUfjjS3MMhTeX1Wt7yuS6Rw7WDeIyG2jbcDP0u
Nxk6bXJJIKPd59P43n++Xi2+i8gX+N/8rMiL7+pj2Jxc8zAIlGZXaNFRs+cOlkBGsB+GaTf57XMR
gzyiJA4bxzoYwXiW0+lYpPH9OI1wLCiMJyQxBDcu0irHQAvuUJS5iCDeCPyXEdW8BjPpXJ9Bebzp
i9+KlJ7lR6YjHsNixFRFz+znqVGzQ9GhRZHLot/no+Ef9GLYyj0/WhOaXQZyjmS09AKvD1AW21WF
2514FKmhu0obabfo6PpuIOvZXxKP5o+kOzx/J2gUnvnroaTJHI1KIMUVCivFvHYwd5LT9xvrvj6k
8ykFlsc2I1Jctjb9MJaaqAuixwJuIw2DmFAMNuHx89310SHlaSBFY2shYjL/+R93r4nQITTFXjz6
jv+QBH7nVdRlL6XUDw8CLbWb/89wM1cXtQucXRYPMuAdXE8KzihUD3RIzf8IM8uDI9m/1EQdDp8P
tn5XmEFq5PTKDBCzyxoIaqtqEQ0y19zQGe4Qhf+WcolcVxv1pyS1HyO1/v35iOtNqCG3wES+V5lB
vl7PZjepRdjqPa1w3QRbnAzVEfnP1u20st+4XVfVDgI0BfIOBQ8u2BlqfT1W3BmQqjLVALahHdXa
Pw5UQveDXUNJ7puL1DfS3g7tX0b+ogbqeRD3if6YD1/C9LGugB3qFwUcsxpSEk2mo5AGdVdZ2Rcs
F3xX6ZujnWioSeUbP3uVa/KzqfFRr5yl+gD5zNv+jw3XF8IcHFJML8Ypx41Srd87Rk78Gkb2Pi6N
4luEaqBrNo35oMhdd8G7pTpFltNs7PwP1opEB2ou6YdBKLBYK6NqKjOK0ebG40y5ndvz50ES8FoB
cG989PxN1ze4NdsHAFXgciIVWbSc0PA3SieVBi8LA1SbUA48DnKVfft8862P8vUoiw/Kg6IwKz8Y
KWXa4NM1FfcGWznFGo0tP9jyCn/vGi4/avZig56OqSDI9OuFVCTEd+yqHr0gU45S7b8Wturv4hpi
YYgrwKXsv0tRcNcqd1n0aPaXqHwW0dcx8gz/Th1+B7ZnRI/qbMQ67tqy2xXmI1A5Lyl+1vGvurqk
/T9BE2A3jAjPUVX/sadfU3uXNz/KCNd123Zb/3uPuvjoXBwbTZcG7e+3pngMhjvh/Oodze3NCtb1
GY+/naO8aMaTNL3K8oHsVuqfGgfNsOhklP853U2vfEU3v6MkifOGa4X/Sc4uN1K3i87mrDX0Kwu+
9VLsZtFveupxCI2l/mmJf7PsvxSWvO3rhBmXsb4o6rfCebBbUFDqPkNOWALDbSU3mJ5sRDur3Gb2
0QRsipIxtXlKCMv5tw0xhORSIAhb2pSto3xFhd/43ThDcFuqYYA6fKrcQJnQ73KgfS7au9aWnct7
mLzYBaQVM2KQyB2B7/mU/XGc03iwIXT5vddUGFoK+RIV59FofuIfQbEoTP6lEZjsp8T4reDUKCs/
o5FqX+a2gHFK/PS0Syemu6R+s4d/JuVfRzknNpwO6aHVf0qgK/KpuI/z26E5Rrn1Tc/VJyP9aQ10
kFHH2FG627gV1gEMMGFyUxoePLkruq8hh6HVm4nmqQIOtha+SlRPdwKizlHPjOwWyX5Xc0pjY9hV
S1d7b9WBCZ094QA6LEJypcyQOTOG0Wt1Fimy6vI0TAhgJobfnPQIVB76w53yJjT/1KRZ8hK3mnEv
8qR4jPNOv2/a1t+ZwGP/+sGmNINnIJqj4JpX4Mg8jo0wwZjWqxGlzRGwPupdZmP0kbvlDEb7/Apb
X5Q4vHCXUPrTnBkFer2bMJcPsLDOGQ3Z2+NYtBkk2GELELFqkDLZvNJc/bOMJqLHi6NjQdFVlUKF
2p5KNz43cnMDnBnD0JcuTdmDXUg7zdgFihTsogCE5qT8ivzst5kXmptV9Qt6o6cqTnbdAO9emzbN
3ddX+cyu41WnbkHitMwGRcQfNyMSB0Vh9Mh8adKr4Uhi5+Nm9EKbRfvv83lfv4X8B5l65ExBIwPt
vp53nHVKk/K47KkS7OzGCetjF+TDQTO3YucPzhdMfR4qg2biTHG5HmlK9SmUAqALFpJn+0AAbYT6
27p+ON0F4YnCmv+7N9ovn3/fCuM6rzgxB0giANeAwOYJ/+Oa0tIcfFGYTF4PQ/xrClDxlvZXjt6+
MnoZRW0vzMoexxtyfF2SfueNhH4Vbny7RguAU5DnnTpYqTcmLHhXTqoOw6g+/vH5z1wHrDbvKTcB
tZAZ27+IEwTmHtFYm+h3aH4OuatWnrKyNh8KfRK7XhjRQevarQ7oB2tPEQQUMthrspmlvmSGnFvl
9worQsY8DYpNxRs7COAA3cYuW+EEWQXY5qAgod+QPi3FHEdpBKplO+BW1MjcK52MW3A1fUmKeAJ1
6TT6v2ONTpdTJE90AVwTl8zvhWMMJx1txe/VEL9qQVcdu0bT/jpCg5tiksvx86hWLGlkKq7yYT0U
lUd7I0AfyZDcYijSjevto204d/ve35Z5nRfbMCkLwDNGWXminkAWJeF4ayPi5yrQB+8bTdKP0VAe
ZLURRwIRcy+sHjnwrPLQi9AOALOyY97K36GeTbtkNmAZ42HY+pHzU3P9pKOCRe5Ox5CZoC53fVbs
pgWHbba517RvAtGvi+pX1UVPjP4ty4DNZIEDEdIfjbsJL57HBvOVg5wW4Vsr95c+3bLu/uBpnA2d
SN+Q35jd2haXk9WoyIUbVeGFUNO+6EZfPEx29JYOwnmT6sh66Uaw+5Kw76QqTDzbDM2fKpqhuA/2
3yJR0Tcp5eTvn6pZ1AdYIj0T8vPlU9U2eN+0NV3VJAiLV1Hn4bHL4unw+Y2wfhBpjfD8gklH+wHM
5/VatOC4mxKovWfZaXjXTgLlX3O0N3b/vO2WK44BLGABKgDIhyzunSQB6SCXeQkZn3wIQmV5KG1j
2ptSCNB+iP6ySaLNYDSCRVDjXMiAWa8/qjfsYhoKNfewFmtu5VYmAOytjV7i+lrjnqHRS9wyO7Es
j5rayAGZt1kg1BEEkMvrp3xQkt8OKoyfL9FKOo7Poew0t7F4smfps+vPUZUptBLJqT0eMoQ8WsU/
q1Z0MqN6POXoQvxTVOpZNM34oxtGsQPq2u5aVYtRi9ZeIyvb0ihbYWbnHzQXp+bwBjEoexHeFA04
jAhjWa8O+3OrG64dFUh1YTHsQ2hOY3mXp732EnKQ97kjH+Smd/aT3LbfcF2c2Z+6k9Owz3vXCdGu
cVDgvePftd04bbpD1COKy9todD/sNGpd5CXH165x5Js6F9VOTppqckNNAKFLUu3X55M9hwdXO5Vu
DuEJIRv5Bn3ixV1QtMOE4ucoe3INhEUPJ5HNBs6XVkErJE1tcdOByHzNlULcCFmadp8Pv15rWqRI
ptEs12fy27IoZydh5UxRonjJkMavvu2ci2gazn6iHUFbgnjvav+E5NePrIjinZF35t7C0kGdhgba
TJ9tNAJXm5yfM7OWaLVjR7BysgkUs6G5lCoeDfzkkqhBeDdCAfxZpv5Wvrm6ieah6DlCvGN/IYFz
vcv9NmxGw8kVqgv59CgZVr0bVPrkn0/wKjxkFBuPVmoysCVgk1yPAr0gCZG4l72ZILxL1CY9a7nS
ozk2Dh5Hq3opDaM7lIiubzx7K54AjSCKumSw1NWgCixL1wDGy852mtrD0hlXuTSu3yScQvZD2qu3
ZaOMZys0vmUyYMQoD8BP4vXnjW1ov4wWhrI0lDvsQwL/JUFw/Fx0eP3mVfkD3PojWbrsIl3ZXEZn
SD0prHnHKcv8pycz5wSRRPVcIJ111AY8WftCOhagJPZJZkjfaZuox7FztoxHVrEmn0sVFsIqf9Es
WQTiSS6crjIkOo9lhTQq9au9NWH2GY0KZgGa06JtZcWnjeWdr/br88uoc4sGOCHOQCsrTWuy47TT
a6+uqxPIDqv+alABlIoOmPShJbYu9Xin5qe0ekUbx+37SwMhQ8reggh8ePoU1PV+vmYLXafW+eT3
iEaoxayBdpYirKycn0WvHuMm2if5QxNKuCAckXAOW7ofSnoufA0fS8R2RLOz9fgQqEx/iPbhPbzz
IDZ2UpPvw64/RlZ0hI13tpL+ABd3jyJeCkQhrJD9zMLzoGeHOkr2c6CYIIyY8K/5xiEezo0eAPoE
sgLG2D5oRnXMbHNn8fegl7GAto96Iva+dAOC+5RYyi4Ofsn8mkE/tap6qv3xlFIjQUSq6sKIhxF6
/OeLsE5/KXDQH7PIK+e68bIlnZm1TK+qkj2/ndxCmjDfxWMQ/TbnTtLGwBuZrdNALLZXzaSC/1JP
iFDG5WU0rf8krcxvEiOz9j4tih1m1cFBgnWwrytbuyd92xIWXulegChH+otSF3uGq39ptuHEtq9I
iUqJyWjyc1aI8g6lVoWiYS/d6lOgPIRyItwQWLfS2/pBrhr/UCeacovv9XcgDl5m0SKfBWXK3RRH
/dHXnOxRS6etl3d9R4IxoMVPmZeuA33I69vLnPRGq0fwUgXVgv2YDsFxVK3y6fP1+2iUmbhAs4bA
k9b19ShOIRsd5MAWup+NnVjep3tTRqXt81E+eOqIZkCtIY80l8SWQWHVZqEva3X7iBWSdaET9l3F
D8GtUvXfQYbTp+kpto/dibrcLq5qRGysaMK5O4jFLfOrbMSo68YBySkIAVrKpE/wsxdRTZ5WRhVI
cfFYOZm20/K49+wM5e5MBMZRlOFPDIq7Qw/Ib5flhF4S8ss7ETcvn8/LevZnGAfzgdA1FPTltBgi
GCK8X7LHybF+OjruzEUg5xvP4GoQHTg8DhhIOdFjXjVJMqcOMPyIJG9CePMOTiLVv3rIN27jVTA1
j4K0IZsfkhIJwPVGigTbVFNGyZP0fDo0SVccWjPvzk4BDsK2w+jYit68kUbbOoERlDYi9BWKCVAk
6GcuobnmAd98sZE1dcq0yOiNB6MXCLLjzuoqA441ZR4GezJPHZYWdULXEVTw7REFNZH+Mzqd5oo4
edRq5MpqNR53iOJ8i7oOIFEgdbgrVpb6ODiRdbZpO9/Gdde7I3bvh883wuoBJfuD14W4F74zsxbw
9ezlQ5o2TWPEXpyWyp7qUwanKqJg1DenShE3pmjlrTO5ej4RneGtnvVkWTJW7nrMSh8qppEWT4qT
0q7B0uSxj5APsYZc/20JTdwMObVpZZqMezwxsLn0zeKmnoR9GpF43H0+A6vok9okh4AfQ1RI/3hR
zXDQ2fcLMRXwLWwcVwyhfSsRFf5PGiV94/SvDwSNM2jzsKF5S1YZajgYuh9LwBVKKYuPVjfDlZBS
3BhlFX0ya2xKmCjzqtJWuZ7eFo7DSK0g8nyrzY5RiA1qjITZEanz4GuZ9uJbnPvhsaLttTHy+nZD
FAzfUJy34DrOWeT10PHQ+3prNoXX9o2xH0K5vceFIcKDMDrm+hAfA7idbpWE+Y2Fz0GHYOMuyvTu
1+dLur4SZoEjHlwANBThl2gx3+p1ejV16hkGOBFkRZpTY1g7JRr7pyIaR6TQafDkeo/Msl+rG7Ow
PlIkVcjkA6B8F/pYxKS9ilPEJPepB70mdDNIUye9Nbo9J/A56mL7kCnRlq/auiYH+IH7x5bJaqix
LCvSSKJOCH3Z6gMPl34gQC0ORHpFum9iPfgeSHJ6DuUJkn+O7KlL2Sd086FFkj0w4/usiNVd3kwF
zUdN/mEULYc+LmLtVktk52/P28yuRhYDhjUNV6Dl13skmrLOLoZBftAl9Qtd8o6Kk45+j99tPD+r
dQCfQRIEvIUyLbzu+TT+US2XUvASRc5Ak+RZafrdwnoyy5GfqKr4q5/6W73k+b93lRXM49F5mAtQ
swL/YvNPlZ5VtPrlB+injRtag9iZQZJsfNXquppHQTaaXIfyM9XX66/K4sRHMK6XHyQpRQsbf7gb
lRvbpcw+bVS41sETY+nQWd75bFwki6uxGISSplMtP4Sm+qLNwFoMXuKdDiLqX70dulNXy/d+ob4I
s3ZVsPalG1eBcwpSuqXZYP/z+bF+V6pezrAOzoGQguYCoeP1t2utXYnBKeUHOyjGfWaG/gE5kOii
5FrrJrLvnCI5jM+TL0f/FSbumC685PCHo04a6u1N6hww1apPVWA1Ls7j2dGnVXEy7aQ8ozb5z2Am
4Rn4pHSSY+NfP46LfVmpI9eUpN0afZw+iCkPf5amP75V6Lefk1w1bluhm16ZNcqO+xwLVr0r73jI
nFclazcddua7+3oGaGICziHegMWGffz1DFhWHkWtWsAwVFpzb/bQx/tOeYojdefkvbFnTHNf9xXa
fZod7MpKKjcChnWvnLICfk1EXSCD5nLr9U/wTStSgww+iJpJF82Q7lotqA9lZQ23KXp9lzpMfvZT
F91mMjqCmEwWcA8iDb+NOBV3ScKEasGknHCn7f4zm0Tf+3V10IYECn5UBOeKIOcU8WQfSqKfQ68M
8l1tp8WlFFqzkyXk93fTCKtyGjXzPvOF7tp5Kt0pmlLiuZhx11voNons8fPd98EVizgIdfJZ0wfh
9uV9Ug5SEbVlDMtm1KSjjhq9b2o1YhtCKbkuRdPepZJT7at4Oif99NKUyT7RsL+Vu9q4SSN6sASB
jf9C/9PZU9TwWrvXNm7X9aXHj4QHQlpFjMFDcL06dgCOqrJrCay4Xl7qMUQ2MYG9FNlgVEQVDW7d
afLGi7e++ajU0nSi5OXw8C3V9yLsiIqZk+GVQTC9oBtW3cthtNXim/f21d6fCUgamMxZEwQRtMW7
ioZzyUcgoiCz/9VR7w/50MeHpo9KAKWbPgTr24+iAiJdhFHU94E0zF/9x/thm9y0RjIqXhQXaHwX
tUlNpB3qt7zXpUPpV7gTaOJhrBX1JtJCYxfnaMer0lDv1SgZXoC9bYV2q9WdfxKCXsQWXGw0VK5/
UlajA2KNqOkgQffGX+kuSYv0d5oDUwl0WXwZ/S0x9tXavg8Joh0BH/Kcdw3dP2YBk+jBHHNf8UZh
BLsG6dN9NOT935aAUUKiZzkLvdIkoih+/WGyjHR1TEPU0yslONpTYr+1yLefUynXXj4/x6vgkMiM
YehEMYGwxRYnJCr6COlhpPTkKm4fRHzbOhVmgI4jJTsEhjR5R4v9oKL4foEovDH4ug2I0de7gCTV
INotS0zEFONpJswm9Xok8E7IL/rn2LAqChKKAnkTiyv50Jfyq2yHxaGrEwWngrw7pBTF3aI3/F0Q
mOPGlb4O2+cfBeyYeZlphUveuh13Eg97mHpC0+sbitryPs9z5xQHleHGNI1uOll9Do1hF8sRyk0i
PvtqslVWXWPB+BlUR2aJG9IIEonrTaABqcTkp0+8rFTuR1kE9+htageibIBMSpnvEzgde6eV4/2Q
YfCdxNlGcLU+X0QVpA4kD1QTVlYZ6RTEPC0dPPFWf9F1KbhpIpSzpLBo9uh5HRKt3DrSH3w1OC0A
0nB0ZIxy9Dng++OAJUh2NnWaJ95YZBVSrIXzowolHOmamNJlb8vAO6gcRFTM2KR1eagHhyLB54di
fcqvf8QirkipEcVV1SaeFAvpWJpSdEjyKPjy16NA8KfHQ4MWIv4SHpY2jiLFaRR6ah+CsZMVad9n
kJg+H+WdkXr9UFCGoWUIdRshQGqu1zMqRlkvmzELvcDp9zzmWG19TTSxh6t0HIw3R32MjEujfdX7
bGdFuguI1nWSdj9K2A23D5Y/osks8CqU3Ub8VKf4Qcsuhv5vG+iYxr+o4Rd/wFkiBnrZ9ju7BmpS
Jmci86Od9V8gQt3ZQfe1qH7k+KQdquIXisd/v16QAHkDwTbwECyZyZB+2qAVauDhq3Jrp5KKX0S9
GfHMGctyIm1AhMgJziSBZbyNzuxAhFKGXox4/bkwRmvnw9I7j05+DCUrOGDTUe16O3J2Fli6c5ao
igvuot5Y0Q9258z6At8MdpZkbvE61Ah7OC0aI17fRRrNDQwH5blC+vm+WR9+uGXsm/kGQLJ2eQsW
rdMFwsoCL5uq116enJeytppXiYsKJxRhkeKwgZ//elDCaVAqxPWAt5YBfVgDogpt5IUmuU5uJswi
bgGW48HiD8cklro9keiW2+n6Q0mJmUhSVSy1Ibhfn49aH0K6wk2Gsgr4QMOMjK+yPTV7OxuUPdso
uBVlmpw+/9B3K47rzcSogJMAmoCYQ6nielQnpY9WjlXmNY435f5OCfE4NBJUx1I3h2Ew9ccWnnb2
OoDBlfvXRCKb0w9+f1P454JalRk/NO0N4i2uZT914odeOjtzHM/xeFY0HGqgf8HNSvOj1odupL0o
6b0WPlgOZeDAqJ/MSTmOMpj1OkHnsXYFz6oj0qPfpKcaucxOafYNkplWHf9MAT4fxgTMrF0BWAwb
HIP6qj9/PiVzpvTnjFCSoEKH46w1I28ASF7PiDVxtuVe9M8Zj8O5lPFGKzGEPEu5rNGbQ0ehsTrr
kLb61hX5HrVdDY3eLWAkgvbZ04FSwvXQtpOGE49S8oxYpuo2iNC+tInxWKlNcIOHCy20gLn27dQ/
aBHH22x7/Rw1IMlTc0Qyq0tVnHlNcckBDeyyOHWOJVemhYHry5RivTX4Xz+frFW/D3kJMn97lh5k
F63sHochiEO9MqUnUu8zQirFJQcu5RVhUh+kwqjOUlvvE0Mu9lJPADMOsn3wdUl5jGzhnIcGl+OW
kro5qliOd4r2MtpdtW/yIH5M1Ujd2O6rQG9G7EDKx6CEG5Tmx+KQ5ZJTtv/j7rx6I7faPP9VDN/T
wxwG877AkqyknLpb8g2h7pZ5mHP89PujbO+oKEG1nrtdNNqAuqw6DCc84R+svtZuAyUkUVD1ZguR
oHgEYf67FHQokSFk4MlqUFyGs224lel0HgrE8K3nsHZNMyg9HMTjf3gEA9ujs7eksQuDg0rx8YtP
ilkqnGJUb4MiFJvYlBq/C0VwonK03rBfR4Eig8UZPHy6tMejjGUq8mFe7DSmqNxiwceyq6r28PmU
eFVieTuLKbIBvALarb1mDutzoc+UVGlTybiNFafamrU+eSVqr/Ch5WfUAc6GREs2iZ0+mItOx9R0
m7yPy800Ivzr2G29KbIx2Tu5o5whuPKtxsnH7cS9EJFALtn+Ehvy6PdaXpxRZzfZHciAUFepPDVU
xCbXrerCCTJjL0SZe8osJVuKs4any5mFemeL8hte1V5e6fqDnZippydWtYllOz1xcr1bzjwIngId
BTZX4tDXyfgmhozKYXZarAJviXU2xhbNd2/y+kO0ocx/PnrFpfCh+F2Xv7cv0X1w4ghbpszqLSzo
eoA7SzmSLPH4ZSO23KqibtVbAJ97WJx6bfmmvlNIFz5/3+/IYq+3CeoCUSqI6CC9j0fCftHOWP3q
bXlh78xdcjVuy4OyhWnthhvFlbeZp+3Kr/3GujV21pns57vQF660/fw61ufn+jLU48sYza6LerlS
b1EKdg3k4FLjd63c1aoJqvTEHF+vJGJlcC1L7EVkgpzI6pZ1bammCBTXRiU3Li07/NrkjnMi+/54
ELDTlPU4mNc+FwRUVR2kGeDpCEfFIoqjDSjW6MStLAf80TxBmwQIBL3+Rb6O4+f4sRmDQM51LvNr
swtxcIZrjSR0ES7M/MBHMON3WgPZTQVmzpOS+dTkeX+PC5bwz2oOZe01Y4/i8AQPldErOTFhT07F
kmGdMq9cjQLYa0EZ4MG7tNcp4WnH95ilVH4yhCeuqeBmnTsD892nJNS3n8/AV2mMN8/yz3GogaMD
Qi2MNX88jlUjjwG2L0OgEfxR2trdbijKWzU3fsqzoaBMaUaTKyYEo+DSBf40mP2lUUblBkMlc49e
YeNXihhcuVcitsjWR0YQQOegia0upzuSv20WR76Mx7LnhNaDYiWXsZw4vlO120mj1F44knEiq1kF
RH/eFb0h+lgLOHstoTDBHA/anLuqnPB20in51rwrAzKoi5pP5OohWpWlItv/bEG/jqvTJWIXJ6qi
RXv8NB07HLvKqbPrkBLeF6cc8rOgy17MNAvcQRrpl0XdicXwwUQBlQJKmaIat7tGLSQ6h8lQRel1
a+liH0yz7aUa9KjXefIfP8b/DF+Kmz9nRPPv/+LnH0U50cAV7erHf1+XL/l9W7+8tJfP5X8tv/p/
/td/H//Ib/71zf5z+3z0wyaHPzrddi/1dPfSYC70OibXsPyf/7cf/vLy+i0PU/nyr19/FF3eLt+G
7lj+618fHX7+69fF3OM/3n79X59dPWf82rZ+yX+IX+6LrhUvdf7Lc/7zl/+FuUb9o41+/HLBj836
y16em/Zfv1rWb3SOCHeJIXnyAJt+/WV4WT7RnN+WOuCywy5k7tdGYV7UrfjXr+R2v1GvYCnze2y+
r8YyzTI2n+nOb+AG4JPRzacd9+vf13z0Wv77Nf2Sd9lNEeVtw8Uwwf57OS/6YhycCzMNIhd71BoV
FOMa0xZzKDzNEM1DolkJ7i6K+dzLerBNtR54H+brmzcP7q+LeDvoK0LuaFSaN5S6OLYZnp1kFQtS
qA5S0ozYS5POr7orxbhIre+1czHHd3qce31926h3VRtvssV210l9JX6o8ns9Svx+eOqMwS0s+ZDV
3+nybLErdpN+jwhYao2HjMaD2d1CYNj2AeKHeuhF8YXqPFQKDfAmcQmGXQemgd6M3tTlu14obikT
HpU7FR/f1jolrLdC4PGQV7e7On+0mp0PFYzYs+7ty+iqcjs3c2df2hZefV1utNv0a526iqe6zonF
fryvvR95lW0N4yzJAVgeGkZd5wKZvQ7qx1CJN1Ue/dGNxkFv/vj83a58b98PuRzGbyLCwjBB9mgM
CXBms60229anOeumW2MX7IsDLo/b+8+HfDeHjx/vmo44FcVAK4ERBXFnej17+nY4kVZ8OASB+8K5
oIiwzqmUrp+VVqUYOlo/ZpsgxbgJKzTciq9Z/PT53axgXX89wDdjrWZLatRW1S+F1/Aqp/nz095V
X+r9eF7sIBBdhS/hmXqtcySd57diF7au9jDG7vDt86tYVeZfr2IxH4PJRHVkic+OX6OeNl0dx2ni
NSj7Kj6CSwLpSbefNqXpitCNFFc9hZlclv1qWzgaczVbM6U2ZWzYGJPsqce2Nm/xGQhHuk1FMp84
ej+YqASc1L0MCrVEZ2t3akpQUiahi+tZhaR7oZqOt6EDTzmZhOnnhabtSdzabT6X2aWO1aYPBMN+
xg+q2zeVVmHc3XTXpOLqNdyp5GVKTP2fzTq2R0IR2n9slmj6olR7/A4UQ1LY/yKkNA2xNLRlehBO
FJxr0gSgL5DAQdMnObFlHMcHyDoubocAheEV8QcYy/GgspI5qaJmJlLwRuNmdlhviXui/efza9kF
3rxqsOvcE2VVKhXLybiuBqQTBdXIbibQ0dhzgFg3O0rgZm481DKksLGYrHM6U+D+k9q0Iqqu5qns
cT3FgREQ8NGrJvYCdYyBy/GdthU9DnTilL0KcmwT66N63vR9senUGU0CFPq3AL2S88qQY38KVYtJ
OMZ3TRsHJ1R/VrsLVQT67iCzga4BYKM8enwhc+G0eYjnyLbVzBnI2lydx2VVHfTaftHgMO4BsMYn
zuCVgNdSumA8ecmIYDvxZ3X3hVbErZQLBp3G7L7MOnkbdU7yxVLjZC80rc6wZ5hmX8cagVAYB7fR
jUAdTJ4NbVF30Zw+RW5edaSWawKazBQkGwTDpqwVRntVFsVQzdVWoI6EZs+UnAdWr1GcrIOtHNg/
k4H6SYEUkxLi3NI6lXkiv1n13rkEsGy0+G04rPgZU6A8fhfGHFRQvypUAWNHER6dGkV2zbSXC4BV
hbjLzVgdtg2aAaUb6SK0qATbxUUg6urZQgjZxLF7mNkixyr4/vmaWfF/l2tb6HgwQFDp4s86j9XD
oZH6Su0x8dbQLaSKO9/FYLj3OZDDO8too8qV9b6klh5O4w/cAAzbTy1tQjW4ruMbO8syxR1US8I7
r5rnL5GqhZH/D6+SlYSEo72IWFE8QIvg+AkiVddag5WbezaA4AJDwuxRGZLAHbMQoad+UraJhk2g
bYUyGu5jfmgHfEYbu3U8lF0RpXCCZCuiMgEi2HYnQNPvpv1ydRTu4G4QPQObXuXJyaQ1Vke7YJ8H
k5ViXIASShsJdWtk4eQmcWidFUqgodMHRx1P3mwTh7biCR3+HgiI4cQptNptl4CCKH8xe6Uujl7V
arqVlda2AODNPRYoFv1AlMbKUTkF/102kDe77TLKgkdlQyftoyy6quXIrdFFWYsKPVzEF7mm4zJo
NfV9igonEul364dsFl0iWGDktjDU19KaSlNVY2UkwX6q4x+TE8XIbSiCZhL29iYp9pcB2ubvcZWm
ntkmNY7gde2hI2t7w4iniIWg6YklvRKAW8SyaHTAd1yQF1j0rAnQg8YOBvcs2AdtG/8cU02/dTrj
IIep5MX4buxiERXnqWidbS7V6heF4oU7xHO7HYcIHfpA6s6ZvPoX3KEn1+rtdgOetTtr59neJmlU
3VUcwxuln+vD52vp/XvjykEAkeSRL8nrxmDKsWWjRxrsu96aL6II4RfqBfI+DeTp1LJd5sDxHKEl
h6IohVwQGQDtjpctjbHUtgfD2Vf0Qx7sOg5jCttht7dkpzTczmnxHbWz5kUglbpVYyXZFxNFNc6P
rjgF1f3onZEXU15fOs2LWOvx1eg5DSpRycG+lWPjuRiC5FYf6aWVYtQSPwVpjqO8gcWX18Lm+Zmz
smCl6aW+mW0Zl3Tc4XEPMUrDPvSDhBpMXIkRMUMtxUm+b3vtouvr+DkzYqPYWxnNm13jGMNJMYBl
s1s/VSgHwOIoKy50o+P7aJHFQBtZXeaesLZZRyNbq8W8l+Wm3RhZmtOjCCffkNRiC/E39Ykzut0/
nkXk2KDz4P8ATVjPf5wskjHtmP+Vjf6MGJRhB73ZOSvV9hQrcolIV7e7qP5Qz1q2WCRojm83rWKk
dgZZ2sddKRDJ7YVPBzLZ2p0CcK1RdPrZ8jc5aJoT+86HAyMcx7hAJYEOHw+sNeXsSBVuUzIMI7/A
ncfDLUTZKEmZ+1KWy5usgh0wmXF6ooS9SlqW3WUJ2tCloCCKM8lqprJ+Gywmo/Cgd4V2NpSN7Abd
JN/kDU2haOyePn+Z61hxPdwqVhxbkck2+rsHc4xsWrfYn3SymW4nAjq/N4LOL5Q0ObE5fLAPEZ3C
IAQb9epedfx0M63n8OhQv29Du9+0jfTNymMDO7ChPDHSh7cHpHPRhnBIfNTjkXqhqq1dKNweeYgP
a8XlaIuerLkPzrQs0O8NeT6hGrO8oOM5y6ZHFwkrI7CGlLaPh5Si2pJDkxcIjb88dFaBHxk8yBMH
/XKQvxtlWX2YCJBTrPnfkkYXX2vj8DDOSffcpl28iyaMtyAAoa0xGFq+sWu8qzIbEmABdvzzafN+
lqLluJjrLuBpg/GPb3Kc09iBZxUeNGHnB8kGF4Tca3+ZZVFzI49zdirOen+csBwQo1pieeC57wqL
sZ0qymSHBxDzaKwIteuoJUqGBue1CMY/7NxM78aeitsB3TvlLJ1Yv5T58vAJo8NTyf6Knb7EANRX
sT8jtgdiB5Ln+P7Zmsd8ThxONxtNxkFvYKXUBJumqJDpnxAbUCJi+VTTqjOniaezRJCPmaGEfasl
V+AO0uA2S9B+aIVSwDFvurMqHqbHzIpRycvlZpONmnkeBXF5g8N9d7DyJDmk+TTCpI7bA1rt2Y0y
BtplO2npmaxFQEaGvjobJ7qykd1aJ2KH9yuJfRCiz5JGUe03VtN60KOiBmkBAKETfq1ezTVwC+Mx
r66i/hRx94OxlviEMJaon27hatsf4bDWWU0LMooscVl1zqMF9uAcCXQ0MMr0oZlP0gff5YpLdoHE
zuIKZRIerYsjEeIGcwh+BGtPJEIULdybrRgxC8cHGzGOZo+ULgLljpP4dqtZF0ExBSce8ftFxSWw
7ZOWwfYhbDqeVEWE78msgtVMbAyjFdN5lroq9M1pVjfmkJxSMn6/C6NUwcOl5Q0eGujO8XB5Dt+z
xALzYOdTd6ZIUXU5j2p/kU5Te6Ii8X63WhoDJh0+QmYHRbnjoZAT76ZB5OIw2uZZWAQ1knqZ5es6
1PyGp0nYHgT3YIhMv9KH+MReua7MsFqXChQbFngbsjRj9WDhOWlSP0vRoSzgXORTZB+qUBObwtFq
j/k+75spk743fapsbHw1rvNC+oburuWcCCveT2ygKvBrydDgTqPid/wc7DQ2shGbg0OO0IGZVqOv
ZNL81KWDdlkLTe69eDpldfb+PFrGRL7DBHVICWJ5N28K6EEdD3i/WDBgtTTaBEosLolShxNz9/1k
QtVXoV0MDItG4BpdnwR2J+UVgi/y4Dgb1Rq1PVnIosYntyfKmB9MpuUJLsQQnMfZIY5vyKm1QR+s
ND6kRYMebWA8pPJSV2tKdljOHrcUcnZou4LGSDFEJ6by+0XKjRIUqmSAlDZfy+1vHmepFB03W8YH
GODpZgyqYlsF3OhYaIe5t5oTw63Ug5aThvGYoZCkdMZc70slRmyZPuXxYZhrBUR9qWwMuY42ZCHR
Pmvy4Kor+/hMiCnfclpx8Nit2Iu27d2qq0mn5A5d3y6KvstdPcFdKqz91BqBTzyL9UJEjFJIBAqz
qOwd2VG4g7g/XgazhEUVpdZno29vgdwrl59HEB9suNwY+ywtyaUMte4IhIkimi5v4gMdztjtbOwt
bIyKXBHkIQLD9XklGvlsGNvOt0c+HIFD+59fw2s55DiKWhj3hGkLjht5tdW+BAA/m/CASJgtqImM
FLL9Uh012y0a5Suo0/haqqAgU30r9D0AmfYCYIL9qCj9tJN7W+zVonrqhmzeNAKlpsY0B6iShrG3
JQ3ooY6hsEVgfZYr5JdWHXW3QW8jxC5Jeu7q/fASj09jE9WuZoUopujOKXzkRxsOunFE+Ww7BNyr
Pb7KyigWWD4jqavH27ZU8s1cTQKrkVDzUanGf6TMp+fPH+tHewGwGLY3uI3w4pfP3ywRXYmlHouN
+FCZneHKxVhQ4x0036mNwvt8qA9WIxX3hYhLiZdJuHz+ZqgobDolbmsmkVQoyBLJ4XkXgo1VtXHc
oS1yCqD2wWaK5AWrkNMX+bs1Jd0p6kVFh0mrNIrpa3qN0AkCgifm5fvsU2cIDivESygfr/cYacZo
SArn+BCAdtnHhi08AL2D16RWz4LOnStJHQqfBRSciLM/vL+F/MaUMenjr55nG8Z9Gat2fGgUG8q7
IhVfceWsb/75W6P/9Kotu2xqq/huQuCU6oYUH+LRUTZFKAeX09RLe8mSklszaE7JIn80S9BDpnwM
zoGsfnXsol6S1UPH8+yjeAMKp9iqQLc8mmFQLttTbceP3h7RBk1OYqvFfO94TiZAPUPHYjSrUbJz
lAESH4ruvB+T2auV6dKsxsdQCovN/+Ch0vlaXPcWPPbyat8sBYdmTx3kRnwQpQrvNLaqbaiknRsG
k3RpRbJx+z8YD+7XMhwmVeuWW1vlupP1AluPUgGIPqf5RRDz6ganyXZ9MZyq4X1w7ANHW9C+y+lL
oHx8f1qeFnZUkQRR45S8AUuJ/dgQP7bQSg6SrBcbB08yaqyO2FMyEieijg82NQLzhYG/lHyVdXCO
gpCJuJKZHErujZKMMV6Ncf37SK9v//mD/Xgkps6iLkJ0vlodgm61k1QiPSh9HGzCyKn3dUR/HC2P
5MRy/+gQfhX+XzQ8kONdnw8gCUelafGVEHIrvifaXB2mqbLAwMcYE5ldeQjH3L4cijnwiIqaR6Nv
Tim3fNBDAa2EyDbhI9VZWMnHb7aEZ5EHyhQfZAleoGyiFkTADmA/c+atsHroalam7Jn76D/novBC
UxNMg6DcI+Pf7z5//GiYMN5xVACzkl6uRsZLeWpdwdElGMBqNUv7KK4UxW0tUfyRtbpybRWWmHdA
mSZ935aJ/jOt06DamXowXIzVYDw1bTlSWDaVezMf68t2rCF5KN2ofoslqz8zhl77Ct83kd0Jb7Kb
2abQ58qJmISr9mF/sJOnvs3vVLXu8JGYO3tLdzN7CaJ8GDew5Y0nvNcbm20k9skgUXQv5zu1U9Kr
vIU9ABpfust0vbyRNBHHbj5kLU0oQ55ShNyIUP0qMBPhRiEeroTmeev3uEHGFzQecVkYJDgz25re
bOoGGAfsurgqCX4MqG60shqbQY02/VGgkfuVSg8nbjZ2w3e7nNJLG6nAbzpmLALdHUHH2Ry0wO06
i3Y8AmaZ6mP1a17ItVJejpWKIpwWj9mj2rAb1nU4mjt6jFwbAmZd4k66aDYYYjjP1VQ0XzMqPZav
GBnGIVHTSvctl41GcRJmij9HmfKUyXl4341FhMZ/ayaWW8ltdC8ZRYkIgjXZozt3YC5TJTYuBrt8
wcj2a2hJlrEZ01x5rNooH/fqRKv1igr78L0C3L5JZIjxLuXhWPHD2NL2y/O2rpG6bSZ3QBLx3Aa0
n3tZRwxGcVa3mo2GTPU3iKjJd0uofbsxOWme9MIaQjwRzOnJUVrTOqPbrSNX10fWVTlP4tlIIipX
tWQpB6mutZxqWt9d4UrboLeUDXnmYl5ZB7vcKDB5X9D+yBUXgHokswsundGs74NkUAy3BuqgbEYp
mG036nKLo05CQ9CXIme+z/SITmkXFDZsAig5qBaLPv+SaSViVmA8270uiuJuAKx6mGHJ+ughypf4
A5d3+MPWBdteRcfB6vv+tsznKvbqxklaN5075UEO2E32NZXIi1mu5RskizPdTYIRvr4pScnoTuYg
i10ZyeG+Mytt8oJs6mxfaczLYjLHH3mFsJPX6lbQu+FQtZVfqHKK/KGRyT/FHCSglOZZtn0VId5H
dSj772GTxA5wO1h7blPL5ZNmRMWLo6ftvWbM3fMsR8rIZB41X0fBnSsJh/g6bsPJ8JrJML4b7VDL
XjBWcolVny0NTEMB3G806ns0EuzItQOQh17eGeZz04gpg1stiuckToZ4IwFCf1QT5GWjecg0V7Oj
MvPCaPmeNE5pPgMI0smJC+V7kXZpunNwMbulsRSqbp4Ueuwl5DY+FAv9a4TS2lleTTH6hZGCf4AU
5j2O7aqe/+4MqdojDxFhXFFGUxhtNBVDGMHxUQCdqCaNCZJoxkbnVH60pkwIVzglK0mPaE95nSzq
cNvl3TRtUhF1uHFMc0rPKzZTLNfy5gaS7JS72miFPttA/aNoxuybpMX6ISscNXZlAY5zMT1oDs4w
al/nJO9/onaVgd2Kwj6k4JkEjdckih3hgSVJgMhE2j3Vg+wkHvqzze9hjMiiqw6zXW0RK0BZPu7a
r8OUmpMHqazS3VBLMS3hukXmCwCmuq9F+lQdnC5u4QuI7CodqiBz7aoeAXJmrXEXy7NG9l1CG3Gr
vB5vBGpICECXAy+0Y+puu0UjT9QziPKA5AelqnC6qWO4ycAH4jZHKrE3mOpRGd2wgYe9NxsaKoz6
PIXPA3W32WPq9XRC+ja56ONk/N4HufhuTcqggjsHYOKioeAgjJTMzt3UYHbiNwUU2vNF6O0h7VDQ
cachpEg+mI2sbFh5Izy8qUu8WLfS20yu2h9GGZ+3c/QN2LvebUsEIqD2BVB1D4lVl7JfSqifZiBN
Bz9QaiqhaT+WNUiiqBA3pdAhjSiVle8Lde7Ds0YSluXTt5Juu1kz400Uz/VdE3XizrF7DFl4mA9Y
b15khvON1DGOfbPjsEFgn50j6fPuAumKGXdgJvBT2fVlhGQqc0tOQ3R8zRDdCi/Ls2De2EmnRpsu
iaKHONXCp0SpxFe+HlcjylK8pzmZgrM5RDTVjSQWi0ttp/ij0AO1c5VWyr5kYCC/dE1aNdxUOpqu
MqFR4juSlIdukBOLuKIxJtwAZ824s2kQ71IUqy/SKtGZ26OEN0zetVK9sQenDrHCCAImk6CZzpxo
MbJ0CtzZWpEkG4ibZQvZhfhqzprecsdKtMLrQCwVcJ0G5Alke3QObVMoT30f4oQZDr3tmkqZKV4R
SsM5kxmapqWVVo+pzFCWvlm0o+WmWtHC7GSJu1NuFk9ZVTXXJQEifDjNGXE0FFSePRXqOFCVEnvB
jVr1yqMkDPsSEW7nL3en/69R86h/vYnXFlT+EWx+//Jc//zl0KQLXn75e/nDL/Ln9O9/a96C5l+/
6y/UvPYb/RryIrSSQYWh//E3at5SfyPuBSmHaMOCNFrAuH+j5g31NwJjsg0UFODBAO389Ze/UfOG
9hs4AghA1OWIW5EA/CfA+XfZzVI3wKqd5JSOGgj+4xh41pu2CXL8TzRwadvcmecziCV7R8z1juoR
C4U9CGh6/VQ4pwyn1/h5WDfkxVAGFlEanC0X4sJx6ojKWuEE8VmfNPVNKTcOhoZDUHwjaM+e01xI
d0h4F5veAvKCNfY49R7Pk8gOa9KNyAtQjnqpnMfEQaG3KHGdRyJPlW2dysVj1Epor2kFFiauMQX2
D9b4dBY65nw3x8P8oMWN+qPPHfFlogj5hxR3Oz2dx84LlG7ZfxIKEXM2PEM6fBgR1W489gvJxt5I
lR4nKY9uUifa5XmH9ripQVbq1QHdMkOuEAkSUiBfWxiLfnmddf9oaV1GP+qiKf5oj9knxyyW/+do
K7CHPluA51EdfX9uo6N1tvzKn+tMAqDHuljYQAqYrWWl/b3QKJn9RulsYc7xX1Yja+Cvhab/BvmE
34RNh5wktS9qJn+vM5grVNqWf0bUgMaqYf6TdbZKNhkC8j5qinT7qLChWLCqiBpRQicwbPsb8jB1
ExZmwmk3/ezTaPhZVYl1UCoUH7FABios640fKw2M0w4wtlp1yubNo7v5M6d8y1x5reT9d6q5XA3y
ZYuSAOIFPPh10UYZozQTwZzcDGk5u7WknUG3S7+OhlBdTr96nyl57nfI121LZ243pVAiP1KcvTTn
v2vxYLptY2d+ldnNw6il9a6v9eowF0nriXHSzysNwey8dx7HSDpVpVzriL1ePCWuBZtDFR/byuNt
A+HdtrN6Kb6Ry4bWtMwabOHgKI3ssw0nt0Xd06+f7fasVXvnJsdPfhuoSbobSmM475qw/tFlffO1
TIMrYzzLFOXlxONdrmD1eEG50mUASw8act1v64tUR6yTK4RgLd/p2Kn/gSct7nC1aWzoUxrn6EVg
lCZX9E26RvKrGXSRqQgX7EPqi6bBqzrTh9s8LJordBeLXeJEBM/SgOeCnOXbMerTfWHjyFW1XXjh
jPJEr3ZBOI/OKTL6q1/l29vBYfJVlBTOsLoAd5dD5E2JL+poiyQStjiJZg7Y4cm1prtTZ+hbG4ED
7JsE3oKGmO8aQwqU876Vv1dkw9jbKGXrRf1EENfin2SlZeyHUoMLdgt31A2KrvaquZR+ZLFkoznH
tu8N6FZIo4GysiW6l3xqSALmdk5vbTme3ajEyCUqhmZfVVG7m7F+k92qrfHEDXCu9qQyxSZu0uQK
mSUt/WZalR27QV9dSc4kPQZIkd0T76HSW2gSKVxTivz3gN4rAK/2hVdWKW7aUh6Dx247V4t1eU6a
FJWPejsOmyDsg+6MNKk+MWWOC+C0gEDzAqoh3WAboD++2h7QS6yasImK+1kB5pyT82xbu9RPWNau
d6F3w6xqfLpG6mIXorgn4i93UjyLXTrXDiWNAr9PqBuXpSLARzrCIzHLvuaBnD84WveQ8fA+XySv
KPg3s8qCr0APZUGyQg9Bv2nVBNOtYYy1ySzv5gyEW4d61VUxU24x7cLGL1LJPDbzejeMJExGPyh/
oJojXVAESc+Tep7dHPTVmV45pmeQEmHKOPR+NFntdUpy1XhSpf0cUUHcqfqwz8KB5VKbzbmSJcre
1FuoMppd4NpcIzYIOfCbkPvxMhyn8rq2KdtYAj0eAxjcjZMOyh1/IRJUcfWVvMc+UXldAQV4+3QB
aZICaAK7Sn9iFYWNk6kBrByDO2RTXOColzHPAWMBbC9Bkw/mmVn2XtjG22go7itILZ+/irXWBuPz
HrBkpRCKosU7uYlSjVqz1RP9LpgRPTQCyeLpDmdmamYI/E4phe0guo+kRVk9Mm1XT0ZUn8CB+fw7
AkZKkl4kyTScaEK/WxTLZYHagPVOc5+m+2rfaQ2106ihEAVO38xWVa6MSOiHz29+tVf/ee8cyAuX
5zVEPx5kEkkQRCR4d5RPtJ2pDu5oFvWhq9sTi++4G7S8ZAPRELhaQG0WBCKxxttdVMW8sdHBaRN9
ZqEnFYVoXPjZwm9AV33Fmu6U3+zyhUcLDJ4uVn50oBYaCIDW4wFRPei7VNHau1BvNnI/XY+N4rWZ
+bOHf1oDCQe7kfmfP80PpjLlfDqwhEwA5+gkHA8al8h6OUZf3o0OZYe5vhcTcqN1t8vG5rtFQRPB
/E1Xab4ciz9UNTtRRX9/zygVLypXOihPZBBXG1xkZnpDJWa8GyTU4/vcnG4T6pHUDtvhumnV71yS
egawrT+1hleT1UZQlvhucQvFSAWMyWoH1/Ouoe6l1ddwbeYruYy8TFKKs8FSjdilcY+xZBPNmzIo
iu2cZME3it/91piSal91dvfMcVTcxEF1UkhnOZ3fTAO2FnwomHsEIlg4YGtz/EaSPmJlExlfm+0M
Q93ujbOsGlQvy5rgfh4a1xzTAPWnRNumpXNuNbjpIkT+k2IyJQ0rj/YdcctWFHTRZ7CyfiYzjyrD
5Hgoy1MQx1VrCOlC2B1EpFythq4Xba/jy5XUFFR3guQ06R0MytyV+u5CMS4dbfLVvNiGrbodJAkh
ufnEK1zNHdBoJOn4uAMhIB3FYOJ45CDM87ge2ul6ylv6s5O5V+mkuukgjW6ZKsa2oD21d6pTyhqr
Heh1XKhzNN0taovvXAeVlM63LsR8rQ1R5DdNgR4TIlqehcTO9vPludzC27kAUJIAg82AnJvu6boD
DhpOaS0kqG+mVJaurEG6yGcJZiwgeK/ALEpM+vj0+ZBruhepBooUxsLx4HiBp7eafxmpV4SHznwn
W87sallhU7Bs5syVtFrBWWfONtRxs4NWddYB38sfgUzNuLBy5UwGe+SOg9Rvgyy2d4iwR6eEG1dK
IAvAySFIV2WOGUDh+powYowizjm/prssh2qhwKgPuzqCMzU5kCs0A62iKXJlKtmPyAwMF0EYNVcR
MGA/idLhnBy/2MyjHmNVUZob25xgBIFiqF2RN+JJ7xv0xefcs+MI8b/ILK8Qy5ov60RHY2TUHzsb
WbVE68YzrenjU7vx8ab0582B+wNpSZGJibbalKIGZRw57Oc7ugKm52hRd65RWt6UMw5qbiV0tHcy
pTmL7e9dluKkVo5oZHbZLZPoizoFjeaJbO5+fD4ljhcaV7XkwbDPF/EVjWmxWmiaUfVJF0yo+beJ
9tOwu3wPwcTyKnBlG4EH/ZMNRmKrBPKpSOfd82Bk0HOEWdS84B+u5qJsjXph5IVyFwVWuqUUH3rj
5CgnTvrjBb3cn8XGhbIkzHNC+fX9BW1oDkpl13dscf2u1oxvVVNZProVp+RyjtfznyMtDxOjhoVr
sBZ8AXqxYHmK+s4Ak/9o4E2wMXLnXAUF7g4jhXzhUJ76/O2tosVlUKh+C1CakJHYfU04tqty7DkN
ujsQQsUWd0j1xqxy1B0Lqb2P2Xw2/5u982iKXEn3/ld5Y9ZXJ+TNVqoqCg8FDQ0bBbSRl1IpKWU+
/f2JjnMHqk80MfFuZ+JsJhqQy3zyMX+TzvP4MJirqWCnsNhKV2NX165ALk3JnqlyDvLW6z6LNB9P
ur9vbN3DwONxPFy//rs6dRmnGgYNClowXEhAMtN4Zoo1nMextZw2s4jP4wLjbs40gCO6qM84WnK6
BwUm7fF0kVKF7UrbSU6cJTfPyq5/bRL/h11rRdTX82f2Cm/W7P8Oxr9ud4VZoUKE3BEr8uPtmjVU
Ss0S8iDN0dkt7YhQTuPqyYnXqp0vBaD6ZahObA9/Paw5p4NSPsK1o7mkz24KTpK/2Z0aGE9exFaX
XFFl9a9Oixyjs9Lrq0Q0P8w6q84SCfm4aJPsHA3ceavs3owK4QQXqenXW3vIxJVs9Ge9KNoHAgPo
JHRdvCuMaTnullFepWMcHFQv/F2aI2UwGE53Jlq7ZVhWu1E2YAf7yRr7PUTQJQOHjxM16T9yxh/f
je9OQ+WqtD1YsYvOCQLaaPy09tnY+AgVNqK/TspU26txuHGaZXmMKz94wofqawHXdUfk7bcFTeHQ
dGB6z0ExX+FGk54hsl6//vlWP6b1b1+REwQqCsU7YPZj1GE+IOWPmbU4lLPd74O5RHYwMwXuIKWz
6RfnMy/Y37c82TxDcV7Oii07djTN+9IB6hkzGjdN/SsUrRA4eRHJLKATM/fuaeBAkfjzM/4e0CjD
iNPMDcHo4ZH88WtUnk+/RibtAfNUN5RmZm7SHl4Y2/kzbOw/vE7Q4kjgMxlhAfzW3NOUcu2OS/mV
j+Mfov9XDTPvKEuL+qwc4s84Yb9fL2AAExCqaScyFzw6Ib3KTfFtXZqD3wXa/SjAjyVxOoezLtTW
0HLxCf74t4W9An7BEyBLCzOUyvbjq+y6vpeZyuh6jMizLwZarX6WKkytOjcUbgxoWlTNqdTV8EmV
vzbH3yV/rNS1y2CDPH4rCalWPl4a2T1X5C6PmgXa+DS12fQqDLE89LVzZbaOdTISVndFpptXWps5
uwLe6SlWp+NWGPhwa7WJgjj9qccy3y8YRwLqzhhXa9BNGYS4/OXNND1rBudO7HdyX9uWFrX2IB+H
UiWPgzeHZY2+Dbs521ltXwMyUPOI10M/nDdL8wmj8bdFuz6uR99/TTZWg+GPjytkPFejYiUlKJwy
uo+zXUUEJcct5/2f98dve/LoUutHf3fwQJSsF9wJxcEX+hRpZfcVmEpG5RA89mn71Zz7z3zwjvH5
68dcsWu0ZCkcfreWsZWRN0g2lAdWq3422b6GUWoZNHgc40M2DhnmeF5ab+Vo3rRyURs3G+dLqdfX
Y5fbelSlEo/ElNUQ5Eu2E5jPHBog4bTupzqcnRWar/U/1lJi6yoUdcNJLqIJl2bJz1t/2bST35z1
1ecOf2uH4MOxuPqzEPFXPQ+0x39rWwAb60A1FORoYxkuYCN3wdAzfRPduGNUOW2Cyb5LldUzOJco
zU2fQT5/iwnrHdiMhrgPjp/jJkI5KnryhSwO4JnSnFmea/+woNjvJmUb9zPeySd/Xj9HXZN1a8JJ
wDuNaQxTIurfjwtIr5n+AJgvD1bWume+incW5a2zAoXr0ZD7RGvsq1rJZCNsVDmyFuczJ50+64X9
ntpxH+toeTV0Q8E7OIpOgwRALM2kPMh8zk6GIEhPChvPHNBImEYP3Q8Tu8+9mUxIA+NxTCfeoYWu
INPGhXOrYum/pPn08Oe38/tGZoRH3cqkirYKsN+PL2fosHFHaLs+GAiBPMKPLDfL6GZbp9CM2z9f
6piwv34IWvBUgysJ0CdEf7wWahA0sCgSDgJPwbDxUxw1cevVVwVs3H5VViVng2XXuy51gl2G3vCN
4aMjBc0MEJUh8gjHJIv2QZ0XJ4YBlga8HHjEzjTQZjLhracuMtUGQK99HAdN+slJ/VuBw3gRCO96
SOMhRyvu4/3bhhYLO6XJaPsVsKmpznY0N/3Nn1/TsTzG+preYO2rFgdB6JgWSzgA2zCq5qC05Eem
vP2Y+Y/Niq1z0Pjd44fbh02axbcW9L4QuWbjBHDz/KWgsxOVOiy0T25ozQePgoa/ghhWOgZA7eOg
Aeww0dGVaA7M5b2oKjBDKmYzP8uEe0/St1zW83WXd9o5gjH3ZjUOe/VZ9XEUt+jcsExd+jdrw5Wq
7yiTSDRjMPENHm8NmgXboV+GjV3oPyvHQ//Pw+g4Ac2+s2o1bCv6V1WlPmmXH5U/3ADINAuNOBr5
ALyO/XasPCkAeujyIHrlRmIZy23T5Q91rr8kndCiLk/tTe629GMtQ32SXRwtvF8XX3k3CCFCjjvu
8uD37uSuK7oDIgLfTW22L+iAV/d//szOb+94TXjXd8xDgpA+5sG4jlSLGN3hQD/VP7HsMdktjKRD
PgcKizNa8aRPbnNumAlCFBloRDsbx62WpvG9K5biUDT+8uLmTXFV+/l0YhlF/HUORPKUdHp2YqOD
vzPTadjV1jzs/L538Iw2l11WYRC0dmn2/UgBUmFyEMcjzdIB+4hpdcj2jPSrQvD0BChjsNXnVF65
xdxRWI7ads7n4HxZJnSkpxYt1sTL79XkWaHemeUuNUHbxq2ywzRtntt218znas66E+XZ7cVn1Kzj
zIF9C9YIegifilYIp83HEFEpo+isyVoObZB9s2Z/jMxA08/KKsDTvFntkCnkfaDAmTmeIH4rnpO0
eyoGmsSyLLJX0VT9pRJS3PopFssJjnA7TaRNqHLfPRc10FqnakbM6OcgCpRTAxnHURJS5GxeWio2
AT4m5X5pF3335+Xx2xpEQ5vmLdU/LGZmOUezB6vSvGr0U/1AwdCHXT5pt8C145s/X+WfXuCbpxW0
L0rq38SO3Ayu6RRL4zCU06aZsm0ye1sg37Dw5c43+rvUd/caTt4ZYa8Y61DV9Y1RndTJQ4ILdV1l
oTVf+iNWH0G9Tfp9Kfv7IhtDxNqi2RtCNlsorPHB4cT/JFD+w83TijUMUmKs55B0OcqKR/CgCG71
/gGFiGrjNeirS79BodE2J6CJFq7ospyxZDFU40APYDYYyiRvLu22swFW0s5RM8QwAYQqatV4tqT+
NyCW4sQZnOCsZYZ9q3SmCr6ml9+LQKY7TiEQvxANNk7iMNs0zXHf5EH5ydn9NkB7dwawsNd8jcIR
6oSPK8RR8mLk9limqaEdpsKacfdueubByU25qOlmWZS4lFoaPHTu3G+sccCTxJudq7EFjt4AKk0y
O9u1uj63YbuYiRUSUnJGRpO7AY5dfnKCHuU03CsCGhzU62iGbuGbWcO7isGDDgtedzAPjaYZdJcb
UPhiyaJCM7VPipN/vBRNwtXblBTq2DErgVxQJrBRD2aVx1RcLWhwEBDbguV1+PPWOM4ffz0WzwWu
lP/9xiGanN4Yl15YBytfhj3OqcammhNFn0g/p+gNU9lkpyXCLyezETz0wWzuAWS3OAMky8Y02B16
3nySPh5l82/3BGHapxULQIy48DHe2Q1CdM4irUOWjj/JpUVtnig3vi2t0fvkq/7jpTiE+aB0g5hj
fbwUjBeQtgAPDpNRfdECHRJMnWEzqelJ6DWJ+oxGtWZzH1c8EQjsJOABj4HO8YA8sRtWPArmh2Cw
mldXCwIUBf1iU2e2KkMfqMPXCZ28bgMsEldPX/vuO8oHRVMj34KOWQ6Ce062NjiuR0334tMlyzAE
oOPJrK3J50926FGZzJeg4cEoidHwOpk+bniOaqpoIi753WKlyBkt5vjNMoS1BxtkMWEzh1NZZ84n
WdFxbbVeFdEf0FjMvrjmW0R8t9WUUEtgqKq96wYMBvKGeVNVu2KH9MJ8LXugH/UwWS+EZbEpIJ1e
L7AYtjawt1+f67/YzX+hG/UuUPwGnr57qZqX98DNt5//G7jpAbSEr4KOIQIoIPrIm3/pisNiMf9i
cvVL8I7pKJHtb4S0YYHOhOK9wn1hLDNGeofctP+iQGH8QiHwVsL/R9LiRyhl7ghdFGalFFWr2Cvm
kR83ddIOWoWckXFPL30uQllLgDlevIjvIovTbdo7pE1ojOqRr7cSyVVjietozuDnnNbYXIy7rBG1
FlVe0G2TEdZ+2JWue4Ma7uJFtW4x6k0oVrxNbs7NXb5oz1J1+ATWkK1fdQsaQ4iObwf6bLG0A6Uf
05RVOQ5AUgm2bjvoTvq9coXvhGNdO0giwTrxd5jJihsMCatd26PQE42mmoatyNpWewL6H1wX0i5v
NUP590WpPDdMYAaF7TwtnyRMH9Oy9QWuSHVIjYiwYLx8zLOUfFi0YEsDvYwsjjoT0F9V2eo/ir2/
rkIrDIXItwbGcfkFJbIfWpEZ91UN3AWulNxNVjfsNJPdbKnqMxOTf1gXPAq4JGquFTnkHdV7g1nV
iyWd+d7VxXyeAFd4miwEGHYMS1oSuKFADd008uCkTTgXTmvDAzzZWaKNFLoOW0v0cR7mMKe+IezW
/4j1BsaIE5AaoN4+9jiSzo2NWLzPejOFPX+hgwpRdbKsudlmAnJePY+y2w5V4A4R8P6i2Sz0Z92w
GDiFo1QgXxqCIyWNMbqg3diWmGEOxTFgSKhzG9cW4pzcvD3gBD09p0npgaDsBuvFyVz5064KnGFz
W3gVohExtufvgsDNr3PqPQr542nJFwPWtYpNr4JlVKvH9SrzSaMfJne675P6Z7w054nGu1lMUMYF
zdq3i/03+P4LcO679/5b8AWL8ON97H378b9jL9B4sk+fORKHJBNTYtvfsZd/YkqxNtx0BEoQe3sX
fP2/sBBmBkzIpo4gd3wXfIO/Vp0awFBrB4KRtPefwOaP+nErfmxNGoBTAZAlxTnWMV6c0kvKQBNf
dE1URZi5HuZIkCuMbeykzqupYXLag602w8qcYXwOyiVwStM4QQdwGcM5m1jDGcakFyMutSo0x6o+
+KiijpFW9Tcp8VlSAYnuEqxn+rosVfFr4vPflfcv4GR/XHkvgxw+LL31538tPUpn1hAoLxr9UDL4
wH+vvLd/oaoGnYTW76984O9TX/+LkmI1ySaXI+XFSZwM+2/CBv+IpwF6yHQ2cAJZj/7/j6XHqiMj
YaDrQCeBCMI84uO5T0UBY7Vt4pvVenZjprkKu+4V4fx5L3xzbxWmhhId/cwuH5HX9fSLzB+fbCQm
EbpfNkEJiDwZZfrozGG2YtNdoeFw6tmPJBRlqPdw5P8b4/p59bSh2/zHlfZj/H/PP15Wct7H9cZv
/R3qPPcv2h5AQwyEdDht/i/UMSH8CyIeZA3SO3ROVwTY3wvOJJoR5aieUXGzWAz/Xm5w9FAhYYGu
aFdgvUhw/wcGNkcoufUQRIAC1S36p0xeGGp9XG1Z2TY9KO/+SUe+d4lwnspserhIOjCoHbNQybKq
wVzb/ZNqbQTr7FgwSPBiz5FIdLTud6QJBLEvd8RD3s3T9zpuEA1891r/4cg+JhBwm1ScIFbYerwY
uocfbxPPbXspp8F+QivFLDe2MwSPphY453FP4Q5wofdCirtpCu3WaZ4MrCSvOqSNnxoXDGw4WXn5
88+39DYx/3cRjPoGd0IAMUH8AGN9o3e9H76itYqolK/M17nRknSHBZUHVSC3IajL1O92hRzIs6U1
BTd+XRk6A2BDf8S3oXhJvTl+ThjJ96GXW4K0yMQNRA4G4Lia9GXClNijbTHMi3cZT2VRhAqt/PvY
jMuzuERbM9Tw3OrDXnf7MVxaL/06LoOTbJKEc2Y7B1XzFe2R+sr2lXU1Q0YTmyqvdf4k5B9MEgoX
NS8EstV1NU7O9RSL/MtszOmVMUr/VPO00aF4d5DQ8MoVtqmk9y2VjjxNBmW/9sOo/UDvr70cyAwD
EJVzfWfIcrn1Mz2/WXqjTnZGgHnZhS+khY+rO/WPjV0YcmPoglZvq7e0nkArqKd6tIpzipb+gCdy
w5im01ptu8wEeSoKF235P3+439wIXTAzYHzJLth6NMSOEujU6BGmtzT9Va8t/dYvrDqN2nk2bgjL
YAUM2VLiwOqYL5bMMm4W5NgdZKd9G+iohHkWIlUlrzyE7W/nGckAiP+ZxlBbyvgmhVDzI6WFh7GM
hWEAXi/CMyOhTHlmjZV58NzBuUL9aTzFxm3NoP7PUuuftsna6Pn3mlzzIhIfno22DMmtYx/VjP2E
JKw5LBWFViWd0M5F6jNH1JpnMFZeQwNGTnejPxffyGhSNxoLBfmrGurp2Uns+NZtEqYD+Kf3n02a
15f64c5AD+HDtaIS38xY1jt/1w0B9tsM0yKK5wmRti9Njo5ZGNDS/lrSIjHCGL2RJrKqpLldOIIP
equZU7Qkk+eHrW/LFnq7Xn4qt7+epR/vCjIQkH3AuPxHA//jXXkuV9Usv34eS9e4avDJ60JwmsED
SR0Q7N4eXOTrYsdvQ8fVsmdFUXKV+qp56Q0IzJvc1swH/j/354vYfijl0jrog3TqW+XU5XWJ+McQ
6nbpfmYkftxeWtl9JAAWOS/TJYIQR8T7F4rSAanyFLTPvtC0l5r55yF13OalU0le0INrkWGxFud1
cNzOChkPrEzhAr3eEDZQYf9KAT741b2vqY47sOvtgEUDNcdpZjCSPHqTWRAkFdC87rldAnEngmZg
4QEC9Bhmt8sXwypEsokVQuohJLNK2yJ0yBKQjT99R+ajAVPhjc7FUJhBGYl2wcP9z3vj7Yj4+K3p
6SA1zqgS1CoDm48vbLYqC9XIeHy2g1rgPGsUj5iS6gyqzbFNQ9+sRLDTNW3ZDCmFcojhr3tGFHIf
0KWOz0Z3wbxqGTKsBckv6zCRXndnIXt8PZjB+KSsmW7rrKBBMp2bykgq2fz0NF1NiMZ32hesB9RT
3nkwGfQ+ny4SKBG7rHCK68QGDBa6qtUeY73na80d9tVb9C7SnwHIk2sb0MNDYVXzIVZLUn+2N0k0
jnYBEG0IrbSuqK/emmTvl9IIBzfTC5TB4wkRCVoB3vgQoOx/3dBfevVHGd8nfWE8m9OQ+EyJMDyv
dMQown7xjHXDQOhomQ5LsL+vf/5qv68rANNEMxJius1AC9a48j5u0Dz1a0x0nsmV3/oa5Trjsdlo
mFaDHGV55dU9PdzpCv6d9hDU9ehAYLbLJKw7p78OTLG8irRzfwx2Pi2fJSbrNvuwquB+M/dZpxyr
t+2xPWmL3TMZelK/xOh4nQ5VZwyhRzV3I0SeHMxuGV6JvA7O2rhGXvejkT2j2hg8NkY3XjEKmS8J
5TQ6hlzqQ2Td//n1IRZ3dH8Wag7MRVYRAjIW4BEf35/HyFDrvNJ+Weiuq1AzTS/eed5kplFlJfJr
MHdxfxEslSajukOzbAcbJS6jaRKYfPh5TlNLE6jOnIhYMCpWue1me5dUQZwzkLS6nY4WlYiyFgGF
KJ6HbmHndP0dpHj7h/DpvDF3qSbkvqX4WlUivy9TGphnNACmb6pw1nzJx8AZNVkbQJgVJH6w64XX
P4tiaJ1IObqYNpp0yu8qN/MDlPmi3xiNO56Du4AAiAuPcSY4FqG1BTpe0YAbbWBjVmFlt/kkUAzq
IZO/mrPVnC7u2HwnlDf+Vx0bsHpLYmIkIQTy4ZsrXKoqdGsSfQ/AtNY3We1X5wP5LTF8rNAtTc0F
yYrFcUiJs8JEONVx4yQa8kAWm6md3Ycyrku4lClgnAjC9fDFdYGVbVcWnn/OoYKCphuIvL30PdnO
58i/I6YmK47rE7NzJ/vaJe0CfK0VgKXpWQ7fk7gMbnXYn5getmOwT5Kq1DZz5s1JNNYj67x1rfk2
D3rjvkcOS4atwq0jBJvnxpHvVYLebSoPMxuov0hdtznooGofWm1JvpJeLdW+Gx3jyqhkYpPtJATD
pUM4bIfpRYB0W1C2p/nSmMUmmUzrJQ+whNmOqB39GCqzrSKybvTJHWsFttvoWhMZHFIeOLVAHCyo
fnqKKMyuN5FLTlJ3eWAlIFYPuNA3TpRe+zdd4uBy5GnGky2rhGZk5dWvdRJP34ahwvB3qSaa00lb
3Olx4w7h0Af46Y3LTD1bplNgRR4eNF6oJUAQ9m3VGGABpsTj1fTusEemqrcv+z6xr2sjcdJtkaqk
DKesrW/Hoay+mxMaaqEkY5yf8hqd/1CAyCWE4w+BKtdA7CPlrR8lIRu1JySGv9uk5ujIdfYFunIN
olAIwAWh70EuAjsYyJxZ+zD89Oo4SdElqhpOXy+DfJO0fv064jMEF8dzu7BLYkR9FD93p0nfuFZl
gGJcnjkeXDDwI5GZ9+lZh85OjBySV6RPA8Z6wRlz9C7ZmTZT81Daif/YyxH5IKZy3mMGjvA2pVFR
YTQo6hsgtN2Vo+PCeIebUMJedtnlcGx1ReHgTvMhtZL6RpoSMHupNRdwOH0t7EaUT8KcSQmTBgNF
rdBiJdGUTR3rebTn4gfC4QidYS9mV5Ea9XovvbZPzpqO3vtZ7WXps7nAMjzNA2zZrh1lDNlOn3w0
kSoitHXXGUkCZhV8Y+SNMys8cBYEzIzF03C6VFp7XpaZTWxdyocRXO8Bi+b5Z19jDBMFaK19y4ie
V0bhqHwbJMt8p83NyJdssux1xp9NhPBOvXuBdOWZQ8LtI5btrvgoHL9Cc9a7J+Ru9FvdSbSXwY7b
J8yLVEEDPGYkjN5Dzav1vGetbcDZux7Y2thI0hu891w7jC1TiggIJfxg3eczz46SL5aRJ6+SkL4a
8CFIhqCFeYF6oC05jzz+OI7I/rmHQdJDwZ6SoeynSmMTme2+s7P6O7bhKOGIubDHCO8gbjQOYvOp
7RnzbNKGNH5TQp24NhFR8yKIhWgtt1ZvBhHLwC42CJX5d4ltlzct1I5pw/GZAwzUOl0Cq9DV+VS6
yVc5KICGeh4b3c5qAE9fkIwvzRZthIaTQLT+FZg3ZBRqM21fKk9lrxXA5naD1hSQ36SdOy9KsayW
UYdgYLDtjaV/jNscW+pRYvzER4zVrUQ277G2Yu0qiXPkqZKO1sZadnSnxFa9Cr1i6F2Sa9N/dOq6
edDdVr/wu9S7cpDZQcWqa8uXPNO1dovwWWqHaLMmHDHF7Fzm1gKeTHoxN5F0fnpJ9Zscej5rGoEu
tuYQ/NMUwyoNXPxAYzf1o8ru3RvTXyNH5i7ZdxZUf6YnuvNjNKfsi4WoWB/Oce29+F4XwLrnp9AB
9Kp7jtHgKcFR+sEcU/cgkI18limJ7zZJwM+DpJ91/3YQNQJ79TSqrxXyY0xQdLdzNm7lTiYrLptp
RuQFB6mUwjvgJTs9LXoaXLccYG3kw6l4UkhSAiEpXaK10boZ+J5ultBdLBtGr9v1D9h4Ixqa6bL+
kkyM9jZTbhK0fEQhf+qNbd83sgMz3SbmcN+becVxPlJch3LWq7M2sGrw2bZ9QE6MaU2VZDtzkdWZ
IXQbvICemN+CXGcOBJYkuHZjbfo5duKrM3VnVg4mleOuGLcVc8TLoHO5TuYhhgvgaHnNu7h65KCV
056iR6+R7eu1F1slyV0zKV8Pg9pBcgaIZocpOOzexnfpN82LgbCClpk0M4p6QReiHwP9h23Th6eb
IuV1AFOTxKqcsoFZZg1HIuhAcpipWd0hXNBdqbpS7tYs4uqGJMA7ZGPhXed8XWyD+xgoJHAG805a
FdmhpBw/6Kpx73nscoFQuRobY+RcA1oEs+kErX06zO2oX/lp5aQ76mrt3lVZneFGMhbZRsYttb5D
gItcZw0zTh7z7hRl414f0uzWs9Vgbdm3wd1ijHaP92PenRXFMlWRXJhpRWwM5wKmAMKBiUdMa7XE
u5jT0b8fMEksw4D560MclCinQ43S7zH3dL8uZrW8amNTiLDNhE+DN7WGLFJG7SeP3lDo2e1a6do3
09hnFgjYVGjFhijgu+xpifazr1wnjXQzdu+rvLHAec+YMoWxPgJntLW0zW4doyn3fesF1UVl181Z
OYucfoY+efapSiycRqexEmLbeahkbaTuxtW9TaeZR1vaFh5NOM3SjR8tWTbqMiMBpboa+YPwTEw8
H1Jj6V6w/AhsftmScbh6S2FWwWzW+skwdXYekJvskMZEF/wxSOmSnssh9YwdFNhggeZUAeyip1nm
18jbVZIzKhHOagBkXlljp+xv0+KTjDuWunTKEeL9AOV73mak45IG4QAFwRVFct0RXs1TO+vMLS0Z
80FNC0TvNPCmSEA2W62vYSqETmF4T0S8wg1hvrn5vjenuUHgNbWm/VilyQGt2OZ6SIO84GxBijoU
7QQykXfbqDsfRdL4rFnQCGGNt42HpjJ7eYvTkJTkL4FzkTsJr9VPRFefozAqytNe0ejf0G7QnlkT
4tKuS3eKmqCZxyiHXMlESeb1dKJq0xInlhC1FXVJL3XQ8+V4mmtWaZ8UXezcLLX0g00LZ2XYt03H
m26Bp43nEL69is1Bwwhd01om55oDrWsz9Eq7G4A6Llvgp4hwFKldJTupe82McZ2D/bWlVUG793Iy
EETv3dnexpw1zklOx6GLQLiWaBqKOf7qJ+P8gjEeupkEvFxPtjUtVesqzdsiO+mLSdVnjmR8flvg
WiV2sUEpfk7fub1u+hzliNioNuactAkFkp89zVkKUDAz4+K8qiGdeE2PhYmrz8F2TjzRErlH/Mll
LCo/9GywYLSyaa3mejyuo+oCHD9K9nd0R7RrhGbgvbcI4/y0g754ilPIFiG+FHgTwrq4mbOFWfcQ
tNkS9X7Zn4uiSveNNvlpSE1TeCfVrPcPQZeMXztopv6pncphJr+fUKbVx2EcwrLhfImEJqaTkW4j
x+sYpyH9WPexo2OOsXesVfDNSrd+crJhgpvs4styGTipDzt01ttvKNPKV2rMVuwa3VgOsTVP+fZ/
uryIcy2N1TPtxqmIAqOtK2TnzGEM/6doGyvX3UY9az3MAWaYP2vL5P12mrz5H4HaZio6h64gEo23
JbZK8bYbmynYLCBwP2lKmmtj5d8lMnhP5hsr+X+VN1hHZUedqsBSwmtlHzyjr6ntrSHILoxgmvey
x9DOFaZ2hnK+DXBhsXcSHNtGdZ74Ysey2xu00vZlmeobdFBNtJrFtKOkTLYtXIjLjjDGKd5156Ym
vG2dGPO2l7Ld6EYtd13hxBg/tP7jXHqfEaDfDF4+PpQDTYNZHVUUWonHcvALRKGg4wR+WXKLAmLJ
FWez8BaIV0uFVivwneemT4Deqi57KAfZfnWsibg+pnP3gtS5uyf6DK+uCMYb2SzaN5AONMQEOhSc
Ov7wTRp1ztNSUH/5c1PgDQ54dO/rtJLZBXNQKo2jD5KrHu/HwqtfWo+LbFpockMkUis+bXNVfeH3
kA6pdd08WVD1og07S6Pb2kVQHQpViRdfr7xbzH8RdY1bRx2aylsu+9yLwf4Bfs7CQjnDqYKo8SiY
S1IWSQGuKIlrvQiXydS2xVLBz2jNAMNWOsPmGa3FUQ8JRdkDcMoaqKCFxC2U6UZ9CbKRmqD33eVZ
mzmOQ85K9zwtMvEgqcXbMJuwGokCOTY3mimo7CCudejnjl0dxWp0FMqtGQpmXhqk+a07eqiQuJ0G
2NhRbnPlIxOBgsKoyq9k/EsfElgbM5oYl9z0cWC86CpOC7ojGPkhCuuaFx4JxD1buW5CvTTbb7BQ
hktHpc71MppOgSTYMl3mvt1mZPtzf1kCy/8O879H+juLL6dhzsooL7yl2/RgOlEoW3z1Q+tcii5a
KK7cjQKbVJv4kxH4aufCc7phQE9M67+kqPyOYQMxaK8vefANU5BgZ4lCPYKnzmBjzwyGZGtmL3Kx
xjxSBRvJG4zqugSeMxHgHLxZ/7ykjtp07HHYJyv+lPmcDmjjuA3Wm7Wo+0FVLz4f9nuFz+JTUyf1
nTUM5jcK8TQLnd5Pr7vSpwYdKg+7bDGoa0I5IhFU6bdV7BkXY9ZY1ictOvfjUGTtSjM6NKHnAKdj
PHIM/yR31pCBj+0XH5/wZtvw+F9is5mS3Ti7xnXndbV70rIvn0RbWre0LMz9oivSvMZwhv3Yx8M5
cFU00OVimxy8TO5PMK/xr9uBkUHY2OgB0g9wnyZZ4GRWplZPR7JV91qQBidO6zJ3y5uSdI3IpjX4
NAc5RtJp25zJupxv1nbUCc8BxES1WeeHVErTU4VUIl3xNnWvIAXLLkK3J99I5NqKMO2nJQ97SuA2
mqE6GKG/WOoqSDPzwQQrz+rylLz3Un2AtGbZDATk0F1ZftteS/BW1Ub6ZNThXJBnhPGYFVczac8c
9TzM6aLbU7eh/uityJbMDukiOD0S6PTbKEYJHfuRafcDblPDJwsJuMTRacHYiqk4AC3ygJV0d9Sm
78wA5xJ7Gl7sYMyfaeSmZ0RiuWwcOkqPYzv7V8pgxBzl5lA4m6DrMmvL2VVeGAqZ/DAxJvce8Vel
9sukxjaUUzHdVLnhPzn89r2BGZQfYvnduTuM4OwvQ4Ztu2s3xRmq2ymZn20PXxqLYjr0cHI7OEkz
7B3EJ3902jDvMl8gVz0kZsSEMU32fVAO/RYPUf1bTyowQTYwWuueGrhq6WOK8YY0B//5XA7BPaP2
ybj0tWWSIerSevVt+F/2zms5bmtLw+8y93Ahh1sAjc5NdjPzBkVKFHLOePr5IHvmiC2XWb4/ZZdV
skI3wt57rX/9gcv8UMdM+SEgGtadvtMMDNGNcdjI4J2jM/kTKSOJJfeDQ92l74teim61JtLS1SyP
ixe2oRyrJpSeOytr92Hb5JeysqaTBpoAKIHS9aOIwbFEPUh4xUf2KpHK4hiJhXBbT6W6Twy5YQwI
Yf0JlxaFwpXu9BDlSk5FZQTlRzT6/Xcghvylm7ATsYWGGQihDhBK7Z7ebD+Q0vihzLU5e1DCR2k1
h0ZZOrjeirVX5/JkrPMJOqutjMTo3lM/DjPZB2W9+OemBJ1ridbd9Ik/KHaljcr9nPkabbMRtfKN
z9C6P7dY/cgHVjkcCy+gRGwCJ2laI19yG7ISt4ZCoVr1U836kAnACXaxhPXeKo0F8YWXhM2YeXq/
U5NuXJOhiVtuMI+5vpr0KruR5im+bwwihp2xSeqzIfXJAwaT8W1pjKKEQQa3w51HqU09DIM1Yi9T
vybpCaJ77NAfSck+bf3+NEMsW6rKnlZixtaows+4MNN1oQqSue4Wl3ebO2a+DJZW+I7PyDt2R8FE
6VxMeZW6zDP6G7Fs9b0hgCzu5CjP1V1Y5HL6lKkWOi6pC1MMUvGrOjZpKC0hEVWF03s+xs1NqAVl
aicF7pnAdUX03sgmuFU0LF74UjqEJwAA65usD+FhbHRjM+PhAXl0xJS7tIK2IkcKJSeexH08e2lg
GZuuDfxb3eyBsHq19Qs7RJTjE4RTWuLan0KhcSrTj/sVNhDptBqLmjF6F5Q4+6u+QYpJj6lqZA80
De9AF8m9OPc64rYaGCUhKzFyZD9SiW6gEX/g1ZrHTZwE8EtKJUj3LVr9EZii4FwX9Mz3hmYoa+Kr
U6Dvek7mxm7ZzQ81VPxkXw40GXpryHdg4V1oK8LI/K2prLskL4vT3EstwgglMO/NamTOj0mrfNGT
vINU1UQ9/WPSnoOxqu9MKTR2UrPU8l1REriAWSFGUo2pFaETjHWNczqtwEmkbwDNSOXs6CehQvkk
KTtRHIzW69kiXL5ntwvaGUGWoo7ymR2szx3c0XqiFPCzWSKZTJyegfWXFTUfwjIoR1r3hCyIUSmy
08ysIVj7eo/naFcP6SntZ+MuDFv5GMWIju6MrCj3YCWziAUOIA+I7BgNbp9m5ZM1zsO8Sjkp9tWs
FaVt4bv9PRK7flilem+OTitXhFq06TzcYNALxg6vZZcyz44co4A7vfFHf3gL8sE4xXKLgKdkhOi2
cleyxapFNKwCLH3RKQZWObAdpO0HBIV2W8cW7CClKt7CscwefanNQ3gsDYEuopzWtSuPs4UCsdDj
+0CwmPVw9uXHtB3Db/BzM28MCJ2w6byGY6cHRN6nFrpiol7GNS7Awgc84iZaZVYd6c4omfGrmPXZ
o1GoWmk3uRDQQJV1kp+jUqt8BjZ+du6JiHpu66JdhXj3X6YI0oxd623wOC0ySeIoRNwkakSWODcA
oazERJjyrdQZ1YfBW9W5ocpsxMm1ULKe2NMjBSlXnInrzAeVxs/fAoFShXoEvkBn1Hi+qXXBsetD
XXBSwffZPBNZLlBcWVPmhflAqMIY4x+7UWCFaAch1+Vxob8Ud31SjvLLIIVjy+CksobQRgpgxJ7S
NHCpkzzF9d/CEKlq4aBy5LfDuclyXswkbZQ7kYn34MlKWAm85lLa7xQM/45V4BtvwM3RgbSVWCR0
AV+AFSMyZbZ1rdUzpwoFqToAZDS7WqKstUupjenlVSu8VTqCAc6yUfn+B5wsOsyGfbDzpjky8i2n
xxy9MxRWEkQCQfygKZmasLnn/bCpgmSU3SQZ1NeuIyPiJjCS9L4k86RwMxQMIdKcJv6hx41qnepB
UA27k5hveJT6DL2HLi9PWp/I6nMZJ8ljBact9hATaRGJOwRI4TFZCKKD5FiHZuTPwQZHXUg7Ioew
/kBvWsUbcfSN6TiQHSOfMqMWkm1AyTWRLTcxmWuLjFuKiYg/uJESauuhUswHUWxGCo9O9xQWBbhX
rOFQKEIB7rzRJIQIULnWmFqoRanZi+3jvWAq1Z0UTVgTi1MHmBcYlbQCIvGTHQ7tjM4zcySAIR2H
ZMGa8B6zs3ZIvxlGy8ilgS9/ayWR9qLkFtkLPYqAcj9MMhOAgpZ/so3ez5C1IVS5DKbM+MRs5vIO
B53iorBHU0jmxvSoD1N2Fxk+6HGVK0rilmaiGyuxiZIdj0g8FGKKKTShkIwyA7nPFa8LOagcUw5n
/Qn/+4B+tqDNwaE+JWVzaHckbkfyqtfCKHwqfYyvCT/jgLbZzMvyqaS3eogXcpdjVKzmlR/PA66f
jItvwRjr75i7cIINicaAh9lb+Nz1hGGw+ZEnKUthLB2lUg53ytRIZ63ocAc2W1X9ESQRgSe4Qae7
WMiib6IYJhXaNmQPozmBHog5Y1PoF5AC7G5o2TcUpZzBLiMO1qRs4cGKpWR5ViRXxIaPRjwx0wqq
V70dSYocowwUUehRbzRz3stoZwnUttm6gwejG+OXUkylhyrtdWxr5Krd4yigHxVB8NO1NggTSR5G
uXhDgOO3jkqgmbiQvtpT2paYjgbIz04Ww9rHVKsYBDSx0Loir0O5UkIp1DwcJnTBo9Dod5iWSXRL
cjK2NqHFKuf9EMcPVqaZ6wgsX1hZ5gheY4XBgWT56JF3g9knj7I4lsKEVMjSM40rwEfr3iyG7g4Z
yHTURkLx7MEQ4nE1NbV6nvNhehyn/CkOmCBY5iRxBObmoNqK2JWGOwzWcBHGQbsQIYLRdrN45tpx
3RfHNmvjHC1QzW0GLeZ/M5OM7kXoI2v8hKB/FqU/fTRaluleNhDofRfnMymuaZD0bv1TBp92yr4n
C2xeYbbb8qzBPLyZhObvaOD14Sv2z2eOC80TOgOYSZAeF2dfKFOfeRB4/1FSWb70XRQL8T0RB2ld
ysWwkgxC39KgqTamH6YnFaNuZ1kCj1VitetJz+qdFCbyOu4NTi/AGMyRJ1XAK70bvLmdxpUYZ+MS
AaWvYhyUFDs2ieUb+hwoGIyEcYtUuDT13TINSFd4FcTHtgkrd+wiwNoSFpnWVO0OtAFJVdir7lBq
8uaf+/PfMDiMwhbqOhJIRVet34xeZmNu86xS/PckDiyF5LQguG0aeEheXJTjR5kM9bOAL8uzwmIa
eOOqPHVzKZUuTDYE1UkstT/6GRM71zfHWPT8RBQrp52k6ixWBlFVhdCUN75qhueYtphjLEt+CKkg
vbep2N7mUSPuFsyp8Rih/+U1+1+pw/9A2vnlSf8msrmN2m9vUZ3/lRDTfGah80f/j4Uuqwhufqqj
MV+l+gLy+z/BjSL+gXMwppSLZbPOhv0LDV35A0EEmln8DRbHwCWb8f9kD7L2B8apEs5lkOrgZsn/
hoa+NPX/QSQx1FjSGDWDSZMGKIkf6ufViTFAxUwE/2JtLIRVBtQl1gEELspRjPvJffvlJt3++Rd/
YisurLHPnwcarZBAASqN8c51umWtYucuWSGGY3ExkTyBJbRWH60UAHyQX0UpLbwCZjnZ0LdZ9iwE
1ZI3Jk9fEO+uTBG4bKhtMBKhjQGgoUu7IrchCYa+3RTFqeSQR/3PpDkHF5UITd9XzRu1nL9WkI8D
MYXGpq61H0Ez3GFAT7zbCI84N5ozEv58TaF3Dx8kssdMlS6y6m/aWGSUVTCwr2qlXvVkC7ht0Efb
+UXGkYRCcii+iAxVrsUEYMqihV4KfQ2sCJQNVyRQymzGpWMlHzM6JEKmajpuW/lGsDQxhp66zOE2
akoHvg1ar8aAojljGFrfEsodM90lc1pw9I9ih+KqrtdN+daYYBwrCloGHFwvcah2cyyOU3GII8/M
nRS7DQHPeDtQXW0VbPXKVQwnUC+ZhXuETdOm5578XSP0RPB0eE0nTqwS29cn6TXFoNHguNpJ05HE
u6HaFqkz3Vj5oy5ktlJ8wwhY1zeYAxsj7qauvyk6xygdLXXJPqPzxVqjwwym9rLQ7ci+M1yonSNW
njryLzsjdgMT/cgtL90txsLY16fn8sF4UV6Yb0+AS7fWYIuNE8Re1jwlpm3FbuG7zACEA7586/cA
SouNJb70VJyFJ8u0MUsWdW/MPB9rl+bb2K56mXrwOBNj9g12WuU7HB/ZvnT910rcaBZ9AJZqdpKt
YYVpki0f46Ox1VzjDjMeBTz5ozE8E3BwtFFBvvPUtDvSbImaJfawgpxxzzxs7a/VNQm7hJIdo6cZ
Fu+EiQqCdtu6GR494hgPWJ2eJsPW7ot966WH8dmSbPWY504buNhvBO8o4kxn2tWetvUvlNgjAZuh
M5ZHMHiSq5XbXuDMsS14EnZyY72ka+Ewv2TvOWmM66x049EhS8WR18MPvCTwUDgMjnWwtuFKdBvS
E53yddqa3viIq4jjO/qKa9ySrgmVjVhLrNRwOM2c8kf8wxrt+EcOM0Tc9qaj7RjVeMWe4QCLb76N
j2rhckNf8jXd6LZqXZy1Ok9yku/Jtnie4rV1MQ/z2jqSSLC1PvpTerLOgPTC5KSn+Y1lW6/w8KiY
TwNR3Eqr/JyfVaZznTuqdrQE4NkKoelUh9qfm9p/D8H/QQP1y/7++yGIAKv7dPItv/8vvZ/CwYcK
XGXAv4wmFtb3nwefpEh/SLKIjRgb1uIKzeb7l/zK/INTEOUVruHIxyGM//+pRz6a9dMflIHkT5s2
69+cegv39j+nkMHRuvCaOfkWK15kXlfc3F4m27EojOlgRRmUVpyJQdaYEoxShKtRObUAYNNKjZRs
9cv9+Zvzj9tx9cFgpTDjOIGwgMFT7fNxa1mJHkM9qQ+53DEg0mMdaFnON0CFX/mcf667l2vkowCO
F9NIpJHmlZqxT6twgjpZHwq4LA7jBjYwjUbpny/oytP458fIBJnoVBFwnXnan6+IGVjQQUnvDrRR
DcWDGXqNqKUPxqT3uxaisqclqSSv2hoLQShRdOCjroIZ8KWHt2gMpdWgNrruznJVr7EI8VtHlwrI
TfJsyDeV0omxIxVj/L1UFK+SQzgeeTtND6jL2Lz7aiDdIhRe4H+mtjZXFpjsGPenvhYgh1pjOF3i
TJYf1G6oXtpAMvZBOL5rTSxCkcsHd/FIQD0ANEBfpWTjqzUTRv9FE/Q3zwIbMwOlHxoIWOVXVRY+
N5ksDWILV8voPGvAiMnvYO3887P4XMv9fBQ/c/VgnGOJLV57g+vwRalSzOagzeFjz4HcncJqgKNC
0r37zx9l/N0VoX+B0YQ/BhqU5UX/RR3QdLi+aaXfHPwJEyWsMOSAdDBf8WL24+4bRytYpW0ljVMm
eFxptdf17boBITXbzjXrW7l7S8R4CyvnI0DDBdVmnVk3SjPag3zSGsvBod8JBwVrsUdTy9yOU3GY
e2dQDlJ920c7EXZHc/EZb4fiqxo9xf2uKZw0d2BXO1CXVkEir2KlxogfTwhIAvG8JlaZt++p8W+o
Ps8J4WWWf4hhwI3xedI//BYwMt4P0aXoOE6lnd9zdkngVZMzLCBUsFqGQYP+ZijpjVnKm7zDOLP+
4uZeCWb+epAaQzjEprQA2lXL3DF36AscHA7Q9aQ1P6WGyUUvTvKPKCmonhIpOujB/JZVhcAI26px
Z+7DeylJTlFeip7mh4JL3hszqzob7MwX7dyalHWmg6BnfV6fY9zvbn1aUAfjpj3UgXTVhoriALtH
jjlI39NSa7eJofV7q+iNo642rDsBp9m6SpkuJ3q5TRaoW8vyac0Q+itDcPlzp/DXTbB+erBgLkBl
/fkNS2JZLGPo6wetoeo2/Cjy2ISm3cw00lFzpf9BPDD7tkG6MOQJ5TlocnmbK4t150BGVO/rEBSW
RG2tXjKOTZWEbbG3QJBjIh/ZYTYjcQcu5L1sparJV0/xZ839+ZCBniLLInQNMCS0s58vQOhCLWwN
qT2A8qkOUdAVPDHiqdoS2lZjDvmawXSyH0y0s6XUPRm4wXzR5/zNcUOeKPszJw1+18bViwRxG6BH
TrqDYOLx61tCvMePU1ubmv9V0MLffhTnqczGQ796fQ7kalhVaG66Q6wTdpQqYQ20LKV2CAD/xfq4
4jz8+WoQfYC1l0HUBQ3P5zsroiNtNACcQ1qK7SnDOJyM90w5D31LaK5oKtS4swmxvU4g8orlqoR4
CAml0m5A93UvwBj0NE9h9oUBtfT7DkxLu4jEcdDQoE5ftWGBUcxDYwLhBzAiV00ImoaDXYhBT1Oa
CJGUzjUC03SsVnn2q0jBli72NxqjCC+XZn2tp8O8EYSUzGV0eKdAm+QvzojfKx8CQDioDSJqcZS+
1qmqiCLgqSjloRjbggSUuliFyZju9LnO1wbZWNu4mfWDpLT5F5/824lB+OsiLFlqBJVEqKuWG0sc
ZjlhnqPFobk0pqR0g870/+1Jq1LUUUTyj4TW+No+pOytsq/GWN1nYj2ikCIKOzbyr6yAfnvOgDbA
BtjWU82xRV+tKz0Q0UVM/QyAj+9IWdcbBuVQQSSjchFwez8P2//2F/QXVKX/r7P+rb84vtVN+Jam
fwuyLX/0r1YDQzHMm5csH9QKfzYUf7UauoinDfRHXgcDo6gl/uWvVkNS/8BJDGE0WzNmH5iH/n+v
of4BFrYkmgFeI7nUaV3+hdHD53eFJSahoDQhJRGlAGPxp5z4l0ppkKATDWKUXepRrB00K6SAmnf9
oCs23rDmFzv+5/X956fhk7LYEmOVhlDk89aoM1IYU1inFyNqEo954RzcDCjlC6U9FgpkMBSf0eaX
h/I3Tc3ffCabvo5hD2JoiI3Lr/9yhZhMhnKXjQkevcbNGFkcrO24XibEUP0BeuRkH1nSF9vJ39zW
JThzaSBlys/r29rrvdUVUppeZBI3Nn1rbtvRemoFc59G+lfxuZwqXMN/DnPuKyisjnuBoi339Tc1
LLX9Qq4W9YuFmMozNVeJXDP5LjJ8HAOmSt8jnWjJ/LkL7qT4Ju5OZnuj5Bvwr9p3xMCVW2eW3mAx
xD4q5+9m8N0sHsbqKexuxR7O+Q9FRfO56lq3Db00vlebGz3cp6ZTaauoR2Xn1NnabF5mlAQ5LhRj
7cj3Xb1tQlc9xOciXE3K96m4V/u7MD+l4c1svOjCei7JtVr72kUx3FI+i+rFhGGK+AsKqEw0/LkV
hTWJhJ2xidajvMFPwxVMw1Eupr9V1saOsdBPDMe4sR7xUQ7dTGsdzovoRX1K3uWSafrtrH1LhexI
1JVD7mtV3A5N5KjZhym+TOadZr5VQEdTj8NGeZar9wqufoPDfCl/9P4rpDBqU5uJbqNs+2JxIU5t
pXr257Ofu03oicuoq+u5Ys0RpmcDJq+kPAnRvh5BCWdOSpgV0l4sd5C6G+YdcFpsRv5FEMCCImN3
FaCVSPaqD0r4wsxYV9fBEim7Nb464q5Kvj/fEk42YA06MOiPV+d/FQd1kFF8XpBhVY6u+6qtNpPv
TqIa8iL45OfChzrkKJLtSajuixYF4j8vxt/WBYuB6ovZgbRY21tXixGpQ0swp65eWvOtndrQAeee
HZ2YEyQUqvxFKfZ3nyaxQbLsMePF1uPz0tcEue2KudYvaWc9+GEZ2thsIM3r48NYh+0Xn/bbRrMY
g0Gf5hNZ9+a1kYA/GL3QKWN6jxpWXAhtLgP3B6P0t+2Q7XUrekCV8hWOcpU+zUPlUzGpVDD34IAx
rln0EzGBIpHwyX09aS+tsQmz3nywWnqqyEyqlUTBtMzgx1WTDBtSu3iXy/CesfZZH3LTbjpT2WZt
UqyIcHb1Mb788wM3lnv8aWsCMlN1FZ4t/N8F6fn8DCJZE7JEDqy7vDwa3ZqnbQBLmxtNdtHnMtFW
xQ3qKMkbtyLJLr7bG3ZYroQPZoeTZYvoYzEsuWs3seCAiB/rvbSrttrOWM+QyWgtK8c6ov2tQ+hk
jAcgWgAZuyCtkqMXxB3Ywk73GFCryFpt4btwaHZLkq6tn5r34C7cyfv6Nd0FXrj2V9VKxgJTsGXQ
9dj1L9rLP9+Nn7YEv98NbCYozciAuT4Ag5Lo94kR8p35MJBX9I2uK0YWzhJARK46/g9jXzwwvZBv
0z03YkTkKbpl7VUWZDMbcbZvC5VT3ZXHYR9/FO9ch1Eivv+iTv0Zi/pP3/MKEqoDcQDOCK27eFse
1MkeTCfc1iDixUbYEJRT/ZC4t8/Jafb8c/8s3eSHadetDBszR6bifuj4x3CLKB1w/qJslQIDUnxH
N1a3KlIXlTesnjJ05+QQw1EZH9rQzckTr2zIDXAoOcFIxknAXWxjY+z97XArncfLBBMBtRhQC2Ny
kLQQjcKasYoy36gjRDevYepQ3E7+m1i8tO0lr/DnsdXn9OTbhaduynV8Lo/FjZw4xV19ZI7n/fPz
/VlaX983gGH8ssA1YZxeld4JSSaZHyK0jR7FnXQjbeeb+NCcspNlaxvhSX1s7OzcQT6Gi4WeeLS1
FlG901ueINGEO8NrNq5AiczCacZtjQSkXqeogCWkWA5/jmj7jvYk8miTw2qVly5++VHnMoEwNcfH
xyl3KnUlhU5ziPca1svYJdiGSeTAripZdF76Wt0Ju25rPsWv+pN07E+ZJ9xy8CALjPFFcCDjDmwe
d52Ilu7O6reh5rIeqmKjqK5QeEK8HrCT6+EOrsTWzkI7/iKT6qfT5u93karF4F5qmC5+3jMmCIJy
Rs1z5x/9Y/TY7ZRt+OA7pZseKkSK40qAFFtA33QITkdClh31beel+3wfrSvXOhfbcSV7qifmtvwE
XJ4ei80/P2iiXq72NYAL0AQaRuYEJHb+dJP6paws1WKsZr+azin0m2xdSLt4EbR4OusxwOpBGfdJ
6duNtcqCbRDAj9qmxlnvz3G+Fa0dNhVN+aJaD2a7a5qVERy1yWEWO/mbOHKqb2Tb4Q7ZEmn0Y7oJ
fYwubOVMDmyNGoYh2ndYTtZbcFv+kPVVVzwE07NZQ9Nc8euAimj/49BBEmgSwIiumkmx5NWFG8l3
pGI1lTsNuyI+MUCoU9eP1mnoRVDWDaio3GCJZWcpN2mx68UHI5OcKT7NybGs1iFTAXbj5iaKyWPK
T60aOZ1hEYT7oCsny0KO5fYd9h5e1a4BObHlIJ7vvZFsRb9Lun0se0Vy7oW1PqHDD5jCbnLELh38
/MpQVgnE3JrxZKpyiXwZlRANs6YSjB0fky32SPJPeUVz3GjEeN60JlIdV2dYOIQSPg2ksV+M8Lbv
jo0Zeb35GBm4JEOhY0hpDf+ylEGioFPgs9SRedFCXS11P5MbfZ5Jd8jVdnG4ibe+Pikr9GgNelfj
i5PjupRhfkEIEpYtdIMc+tfFhZjhr1JESX0BoPneYKxgKwkDTDg2Icel/BVU9BkOMcnHpVXVFBPS
hSwtNJDPK5DJCOp0olrvwMsq6JbVjOlJ/o3xwVLn78Ilsita/KR75RBUlZsMgavOQb2xSmNXF4r/
xc2+AtWWLwQpg3kdX4pUF0mhvf61ixOGWI3EcBQvkuk/1QPUOApH4FX9ECgQKcPAX7dwMgchO1uJ
cIoq44zrFZbEgXg2JjX9l40sX4eyBgt/qi6YYz+ldL+sfvamMchEGdVlPazVuXNClYgPnbCUZUDj
zhkhS9xi7Ytz+TOMudwFDXtHygfM0paYQPnzXRgjpTXMohMvGD2QoZ40IhrvoGFizpv3zzvcdTUL
QEiRQpUCLY4bfw3OCkFKIHiRdZe2agW78FftyByS2U1IZ/mqKDE5FJL6xflJqXy9rZJ0ZqFFZ8jK
vo/o4eoKa7lU6rKUL0myK7BliLeh+h3vUieBpJ86arzprJMRYI/f20pvMTZhU0CPL6LOT+yyeNGq
e7W9+OVjLt6O4z4f76bycWreq5a3ZLwLoQi075G+V9sD1XKS75N5Y06bvDpO86aEbqAylglp4kir
xb3kOTPcNuudeGtUm0SG8drQ4Zk3c72K5g12LmN5NiJW/W2O1E/fZOKLWLGBq8KpmjfqdEyEHwU9
xyxr2PbgEyJ4Bkev+qwHl866GMVjZdAJbQy+iHkj4NyifEuLR1TpxXhqAnfQN5xxPWpccYutZZ25
Uv7DMmLqgYNu3ZgGF525QroWyT7sU4it9gwTVHgy4wd5PsnhhQ4btYHPNZHBlwg7Wf3wu7XWv0nF
KVfOUXWf0t7qLbKYdTiUbj9tCfVEZ+CItWsIh4iJGLLpVW36rqLBsfG6b2EBFzh/gzxuh9prE0YO
lJRSX6eSEzZ20ZzziWZnU0dOoW1LcyWrW/pnHFf67j7kt0aJ7tTYvCCqMR87y5OUlaxswCjIia2J
b4RVCgOWWZf2RUTFb6c2ZRnQPOLcBX1lPX1+vaooHwJD89VLGAUpDTus9hJJ5WJoX0KJwewKYxzj
i1X7WzUNhU1jzap4VOOJQ7Xw+VPDORg6ZKPKZda/572d1US8zCsR9bpZ7JPqRyOc0AuqzLa64Ky0
O3QWfr6WfEJuHtvMY0NpxhfB9FLjmI1HOTtFMuRl7WzSCmjnSXrFa0pFKQ2eQNFY70jaCoB29N0U
3zZEgSsxd3baVYXXW26/k41DbmfKA1XdfOtDi7HOFilgItZJDDQDr1c82XdFErrM3dzndinCQt2N
zUeQe6q2asnx+u7ra5F7J+6sc58cUTfZ9XATxs8FvCIthXO0OL10h1k9l/hLGvWjoeyC3onqm1Tx
jBGe2RcsMyTWv20dC8MMF79logTid9WzmE1VBhNy9kuk7JjqUi30h3Sr3fqr1Bl+9L1dHGe44s+q
4UqM2CbE2BjBIFTzz+K8G4vK9jJa0tE4luEhVd+XnwQxEik0KjpzSTfN7bl0ZcUullRyT7ibTsW8
i41jmB9vCrA2uOTEW2uqukUkYSvTx9iT+6sQqs4tKPiBucY2k0oPwbCVvlrR2xQfLTAfi4nfeoru
wmgljxvhvbyVmqMhuFKwJ60m1x/96aHvescMKlue3gL1rJRQiZqjOq8F/aZUbMI1bVHKnAybo7K+
maY3sztYcNxb4yJE8Ca7Q+8WleO3F1EAsyscodvlpmxXoxtodj+7tb4OFTsL7jEAgAj8LjE+jQVs
/+p70UIJ0TlIQe86jEw4BuqjTHMd08PjWxY4FW5PuuFOj9Khk4+VspYHWxdPanSp3wY3kG4xzSpn
kqSEY4qrSFDdaP7Jj1FT9Gut/q6wt4VHmTgz2PyOj9olr28b7VEK/E0S0I6XN1W7etPghmndezHi
B9lGWyxOYKjhqTG+M0bNjA8RJh+KP7uZQ08q1nnd2HPlGe03CcVS5rOve4pRLK2QX68nCIQ6FiE9
cRaCep+VO3/ajkghOnC9rrsNsAnK9Pcy/a4p97Jd964wrrWEeTc18yaeXCwPVeIUR7xq7Ace5jp/
fZTfhdILZ0Q/nii68UV46ERX+g7fwKR5qTxlWFkFDlWrejwm4ZrzAP3iCX9lc/R6VrnLQZOuw+0U
e76xLkTo09mqSnZT6pYPbbIHVvVSQkhXkMbG0laCregeynQ9OJiS5Kz65ogRTmh4+sZymxX7Q/hC
YmTxGuwtrzglb8It1LdMsvvLuOq2wwZySXPTgaXqWwPc5RK+BvjKCLa4qe6imG9HElWlQnkr9/ET
agrfmc616qpP+Rc939VwciltjJ/TSQWjpiV/4QonKqjls8TK5UtcxybBliVWfVXv0CBigamokdtJ
1ioWcwT4BrhWkHauVVj7VAfYIaT0FKrSQyMYh0ZMvjgzfquFwQ/xNlCY2eHoSIzS593bquosIjJy
vMRhisOVRuwwuqXo31aU2EUsHqkGqc8Yyl1TVgg68yszngiLi6gqSq17FEPxVhV7mvz5rRXn2yG2
vtgzJdjYn9E5sFEMXhYPXj6evfOqoIQVJMhxPEmXxfdqdkTDzcQNQFQ0sxN4FVl5PlrDlS5tcvkU
C+uQ93R+TNljQeHLrfkhRe472w+GYEAWXbo3pAvpbM4I5amqnLE/RRp7xn4KPzr9dh4+pOzZaPZi
+t53t1V8W5AH2f8gHYapeA+TqnaM2UaXxqQhid1Oc6g5MdnTbKPyeAdi0tsmhwh1a1wVVFIEatbb
3HBHmFLkDUcOKwZzcpYuk4cw3ZnAyh58jI28B9DYUIicmxXNpANe6AJdrSVvcqpV75GEczLP/mvx
w39IfpTPBUzRYs8chd/H1MirVvqqf8EZ9l16qfbSVn6dzgI/areD76CfMUXGKPZQuPybB5tZ8pKZ
MNINGkHFOIzDOV+byqbM3vvk25QdR3kv9tB+jmKM9+dWaHJbYvoVlZteu4urg1g8Z25eHVjgs+xF
1Q4VsQWIE2zTaIMay0rW0DI4sHH2wzmJ//YX8b56SUo7e5mAuQvHAO+U2NnYApGT/S9757XbSJat
6Vcp9PVEIrwBZgYYBoNWhiIlSpk3gVSmFN77ePr5QlV1SqSyxckDnIsBTqPQXV2qVLi9117mNzPj
a/D8eYFAoftx8QB8YWA/dUA+ViNDDXjRjJtx70tzpVj1+ioMr1R1IfULF/WzZsE/V/W5HKwZwc3E
3GZhq98wfkFnqc3vU+O5yW7oxZuohJBYDzMV3ccAKT7HHxcaonCUb8iD5Ha1j78KT3liZzeVTXJN
hyCe6QfcHjtpHiYOVPDD8KSDIxwWKAZrd+pTe5Re/X16nMwN77yrfMUNbYprfxHxC6xvMYjscpZd
ubfNwnC4x3V6zL9rx3aZLbDtEDQ7OhDuX0Hrgq6iqyzp80CaN0gecIMr/9ZYxflM/J5Wc2Olr+Ed
l9K9fqsv8o3/LQXopQIwrtb1K51ADk5pVn3VrrEz0q6Va82xbMgMy2ipz6uFdwUsfA7dfVE6VDDC
95AGDRsqtJVv9FrEg3vl3osgwnl3P8Wf8tpbQs5UQoBjs+I623Q3yqpd6T8rorUDV/pZfgy34My1
u5TW5z2kNnYcuP7cCVE0i5xu2CAhmcPET1ciM6v2Z27cDe16UA5+Pi61/sryF2Fl87MAVAqHQjoz
9uLX9DG61r82+GbySa6ThwKdFph2ucNfpYun3ErPFr1kS0DvdRtdlCJDzw890JVVbVtha7bXWSfS
rXuqhk1HD5P4/tyujKWZ2PVI197pIIkp8/YO3Jv00P3UXtprFEsCE9lGuzPhQdpj5NBBEtpVqdux
h4bLIo+WlbaETxfF16K5MJAOy+wMURbMS19QBUSoAIm/Ppybw1xsFq62cS2IZltFWmgSnoxrSVrg
G+53dxEtVm+lN69qQD51UBgRt6ugWFbqNXR8pbrtKE1Cp0aBr1g2BrreyyybY9vCaQnkK3JtGtsM
EfF4sRjfMYm8UEV8bIFATZkmPZMOBinuuV6JqpWJabjJuE8aA1ZExw53gx5Of8u8w4+MTR3tpfJK
l5tdmjmgEuW5wH/sRNRo8Sp/+cj8W2nvDx0pbodjA01vWWa+dj7Kgz3SQyL0pb30ZAHfc0QNYYc8
Y6zRmxfOKUZ9H0INwBkyA4SoGeV96EaIsau0kZSP+36erIpNc9NfdUcAlAvL6XZsDdgxo4SJ/Kbp
7/PILmVHokX8IO/U+wGq+I4uedjuQnD2dMwF6hEq4UVgQQe35WCJcJf5Y3wA/mlr3xPUsrSZXiO2
gUwX1NhFxdreyYaT1LdxZXetM+ky1/MmRNIAwZQF8xpxF75OG/12+Nq0KwXiunoztI5CeN4NO1yt
vmKavk6uamfceMsAukC0FJx6O+zUebSkt/rIv3dLeD+m37ur/EZedMQl5QZUYBHeGCxJd16FjgYT
qNxghV5H12O966PrROU+5uquR2zCt9ViCoeuwvjLEYw7iSNHQo+Eb2N3O+Fhio3X4o7b975lpOEP
4o75mviEyAgxMt7SJza8mft1HOfMYSiIiDH6TtmjjDDPbGmmLcYr8tuFOuO8ncuL8RXpbRGfh4f0
2QrtHPELwG0PHfsOef4XXvQUalbjRn/y9xWCkPcZzFMGcvldDG3kBb0DTk3rp7XrBFuVgKDN+OfV
c0vQYpQUUWDMmtfMSa+L2+CJtsnGvGk21krfhy8e53O3Ka/ie+3HsJGvo2dLoXEMfYamMP8r9Jvw
QcE21ZqrMDWYHElbTZm2KgCyuL2r3K1Z3XTWXFhEaBm2q6G/6tu7pt4F6rWnokKxaPS5oMxzCW0X
gg7hYR4LS6taWspcaFZjsAz8RWfYdDHU3Na/0bDWKwL3PKlsLWS1zKJH9OAnZIEwQ06k3uXNtSyv
cHKWB8hY1xHaPbpd8dzpldAgcHAr1K4daddWcMy9jVvNjAt93V/sWSYVgJBwQzF0sJ+nqazZYL/s
9vW4R4k8vxWUIN22CSJabturTlFrw4Ws/uP1AF9PHDZ6H6DqzofTYaYPYdcJ0d6loWzXgUnELIsN
6kg/B1O4BPKUPnQAaO6Qc4Cwk6C1EixPH88Kc6VtfDPaozeaz5GBftbktNkpRlTaQ/0DDJwbDFRJ
fp05FsAHw+/hiqUpR6rOcVUnMr2nilH9ICxrcPt2boG0trzqx+ep0/lr4c3TDZq66zB9VeiVp/dZ
9LAG6jAJ9vloZYx2Gpaprtdzih0bomGz/vxy507EuAICr1WgrHCAaJLxVgW861ZHuZWMaPIEezMY
u21cDFd96JqLqPKxYg3GH4VORTWESuAM5sigxTeNBa3h1M4Q1N+2JTUjz1POhBAGoW6h85tpuXGV
B9GFM+4Ndfx+8gfmbfIbAvMGB4fa5OzNVIlQuBHqbQf5W8P1JIQzZvE9TgdL7eAuzU3iYATCtjkg
Jv2iPBLqGYoG32J8AtG0Rj0XGHa4QzMmIQFLiSaO1NwkNFyChRAsIjRPI0dz5zKtHyng/D806o3a
rqx9Em49aZu6tlZsyfIKlLIQZoalqC0s025HRzPbmR+vpXrRlCQRC0af8PQEdV4k16lM8/ZOcPcd
6X7oBIVDT4BEZNjyt4owC54zZ7iDIlAY8HemKEEno4VDxxBlMga3Tc6jR0RuYzBWBuqito+iF0mg
ZueXGO9voJfzVwzXg7HOJPGnq2cxIIL4Svs1Fg9jDtGnSSKokb1mxz4HZS70MpJk+vc25fzMI7Kr
RLxVJfc1xAdyzVBk9/nSPN+xiMopGuc6npy4v8MoON0JlMK+zpZNsQUIJKY48a2qdu3SDX5I+NXM
0oehzVZh11sX5knnfeC360KuIjghp2W9lTbvdkSq5JhUVkF6aC1hUUuAuvI+RF1QR3VWDmSaWXp1
YaDyYdPzqKB+ydzoJMCdPmsjCCrOMJJSJIcwQxKpNLYDzBeKPLL5MIkWn7/XX1xs2kgqO2hSonxj
5L57vt7rNdRtNN5rWDzhtkyCrZgvmdQ8DHFwKTM9T8749TQRgDaQDk7HylnrRikUTBEUrzsg90PL
La3ItWVGNp8/0tthcbpwNc2ij85oSAQWe84iRkS2r9C9bg/mNU03Wq+z/t7HZUmfiSPbn6TPNil6
g5UZo4M290RHI98B0Jqi5bbO0m3o7wXrNu+3iAKH7jKzNEi7i1hzZPzyaqfp511xo5T3OSJ33lyq
lr0wt9RVFeEHDmlli6asQaFobT3VgSRRjivLdSyEmpCVeaWcZGqNOzuZo+7Ng/vkXjoiGCzqjhLY
+Q25Fz+Pj1E7w3mi8B2psD2yz9ZuajtjZBjfZMjtBKs+uQmNBZo+FPFwhUzBboHeFItCcTxjGW7r
ZCW6y6hbttdInF14yedTPz7lhJdTAB+DBfvAk1BFIfGDWGwOIpYXlt7eMuObjRZ6c21dPjV4v/i0
8z//sB9wibqEPyJzZpbRtFjfkv93izU1/C6NYSIcmEmGlIH9fEgM38HjCGxXW6lzURFpCbXYnwk1
Gq+IiPz2Y2MSP5mWM9IFM/92LL27A9EbPb/T+vQQC5g1BUmAZj4WC2GRFk4dyvI8zF4xVrhk1vRx
lxKCwWPKJGSArycZhfdD7aoZojJo8/Iw6GW1qVGPBIuHj6idSJ5wob/4i7eMaqICH0BHmcEAZ3Z6
MaHGnqIrMy7WmYdClFZVGsMsL179bpdNWuWChCz9aDFCivPsQiL4i6uDPMXji/SD1Mw453tityf7
iFSVByEVLWYWI0pE3rXSoD+oBcH1cIVaVsgQ0DsymXv6fIF9fM2WBfYQb184L9SrZ5FXVoPca820
hMNeoZ8gU9eIFvGiQZHcqi7GKd7jaZjiarTFVBD1QM7PG9lWJ2LCXGjVAWhFvaKR1dXrHtbfrJH1
o4L7sw0fDTs5BWr/58/5AQsKBJyn5BPTyAWVosinnxjHE3REcyZgSTIAcivFex88dNocmlrYpqXC
LpYZSfc1uscWB4INQtSESLzWLQ8IZh6Li3oUF0an6oeKOfuF2/tw2EM+gsfGac9gH0HDs8M+zGMB
MK4n7gdMK5DKG179tqgWepZXMzliuk8yYABdZ5RpwfqhrqaILvzHOkBdVcM4elGbTeYkOuleruxl
LW6cEpM6Ow8v3OqHFQNcFWUcXeKwxgH1/E7bdOx0JCDzg5WD3x4rJiZWXki2K0c//AJE2edv5sMB
OmGydeYeYC4kUrOzOGBVTYUzopEdBqNXgJSDW4ndJr6wB7UpsztZmTJ8d1JrFE5QqOZTnC6PTiuV
rJLj4FAAVkOJwpK/KlK/r/xxjb5/dqWroNW8YWQIrBb5Vte4D0uIFYSJ9dvJnWoHWTtaYPuO6zdG
Lq0edTe5FihbhPCTmT4+qWbCaLcM9VvLRyarGRtpMco/TIC8SJI/W54vrLkNuqU0heW4v0Hdj253
aql2XA6gDUQSlVoVNjhuZ3srSeehUvMBxlFd5oaIqgndUbc227vRcGJcFPbACgatznZGUQ83dXAh
Pf1QUcLYgUzFYpiQUBxOZ1+mClQTpe04PIx1glUIQmp2i4oZ7pdSZuOLEjOmQGVNxCwLToEJahdh
RoauovUi1uJ1JLuO0qvto4oNy1jSCihlq1wgMqBeOMHOCKkmOgXcKXfJFsM4m/r+9OMWcuo1lpkG
B2THgqXStcqtVCOa47W1PBtw7YgbNwNQkFMVZfROFQaMYsn2RyNPmOeKFM2FqgUQ6CYLxDMRhEGP
HX8XaLZqswziqrrC/3Fbu9IlEaoPOQdrEUoAmgrgMjQ23emdK01aCr7WtRO0y0I3pZxdMWSbeSIY
dhM2OqL6fTP/fMf96ppEyinxwN2OaHl6zUmNG2mwttzLYf1jjKuXxI8fYzdaJ6bLacgATBD9xefX
lN5YP6cbkMSfi02gOmsKLadXjRSllHV0LPcYhigprOWDYTVQdI7pZBvYoFH8pCXXEJLqYpPogHcA
aQYz3grFqocSTeEEAaapEHuGBH1c4BRmNVco2aoBgIE7IlwLJkN+xlCiSZ/1PoNYtS3p/EECktvb
ydknVldItA3JXu5v0IOmxlu5w66O58bgIE0GKKe1jlVc2G3+kEjPXeFUzPEaba2ikee/gv/FZnYG
+sOltZ6oD3q2Mh9Tfd6lT4qy7WDcSBg02dVOM51mYCQG8od5qe7oKLGH4azpX4V8H9EmR4Io7eFw
X6v6rVE+uDTy9Ec1Vh0T50NuuNwPNM+yRY52S09L9mbI54M5E74Sfpl8BUjGGAsYjWyqpHCiFJYF
5zqIyCXC1J9/uY/HgUUlasKYof9OsnYWOGNx6FBflwmVCmY8bk+X0w1uPPC1GbZQF5bmn/oe58tk
2gkWxwKyIucs2EBDTy0o1G7fqItOvsv0mTveVsh7x2Jha5WjYV5jak+G+R1LMJePmLkHv37ym02l
fFXUF4Sd+45eV75DojkWrn0XESl0+h/HZgn4rcm2rsgw5kEyH4ahwQ320WtlGycxNGD1RcC8DGWt
2mW0AbqiBTzSRWu32Xf+dSYvPRM9abBS+U+5Ku1RoZHBF6oQ65WQc6qLnPX8aLkbpO1nGrSeTtfs
AYk8k5ZKX9Xr1hccpUttNAtA0qldQw+loztHhxn/vqEFJ8FQzcogNiAlhJAeDAjsIBgENgmyR8qL
pP0MhHyWSjvrqaeqKhHxEUD0p7QNvKciS5Yttz7Q2C75qQyXqXNFGq1H4DEzMRjQVuJYiZh0t1+1
b3AIOpry5Sw8tqCW8GUy78p8H0Y/VabIuI7SGFibcKQt797y7oIS5+i9CHTGf0LS3dK3BdawI8wi
EG9JuHe5GdVaW9myybH+XIBn7ueIxw8wrIJmKWhzE4A6Lelibcqz8Zhx+Nlvzh82DRcGas2D/Cod
en/OKFzCrjCKrmQoC/igccO+0+R3wh3jwfZZ2U6+OsByl1mKGrvTERFqzJNmFY0bYGwoQAHp47QU
55H53MlHwXIyz2EohCxV282bCEEiJF3nerM0wlWcLi2KZHcTgGfsvlkVvcm1bKyLYRFiOzDR8tCK
6gX0KKZ/3A+3dQkaHaIcIqjoSDKY+9pkX3sGusBxO39uHLufSF8x10MMC5Yhk9pSvrcifKrxDkP4
+Mkz1/H4zWi/j6xMExYL5nxvQ+sGJz7iGOuE8ai1zBpHMedmvwUYTyjkr7S9KoVDBEQqWlOc9fIm
wsleuUoatBZvdBAjaYWiIYNlTOhwFJPuVG5eyH+20l0bH9z+EDJ1rDQH1ohZrnWO9ix6SP3r1L1R
pKXsLf1koyKtHF5FzSaMNwUqjRo0kxUwyXS8ldKtLs1TdZFo+6F7hNGntA9NvEjWTXY7mMteXeTB
fRnBEdxLza4BAeA+ymyPsV9rlmOZVyDaE22FtA5SED54qA2KkG52oeOkTmf+WSCBSS9T7IloCsGA
PT1v2jSrswDh2P3IJDAAZIoV6sxAn2YxSOIhDDEEGgu9u1XrQp1ViXc1yf/OsZXzl75IO6VoZBrE
2KSxEYDOFRF5sNFODpZ6AqAhcZmlzBqrvTfD9L52p0GunDmxgS1LNiHCUlBbdeL3y6L3aMW0aH+0
FcdUbImRrfmPCA1Is9xICmCzLQQU09GL2sbhDODnmC2jFozW55H8Yx1KZgT1cCoILVHU3mBI7yp9
IUdbR/KF+CAjO7vT/XZeKOkcZbx2hgY4h3ELq8X0nvumQi8Il+ZLZfiHb8INTETBiQQ5leFn7Vet
kVoDo9D4QBWnXnn5jrbAsMhr9TWowBDWNSKHcUmXuBwQV02j8SfscYZPOQv983cxff2T1THdCQI5
MnMg3HTfGsXvXkU3YjEVo01yGGPxq6eNnN0DpVdGzrvUUbmxiOufX/EtrfpwSV0RmRyLGnXgWSWe
JkpcjbJKD7Tq6jm+JJ1dR8YPJbfMXaJ6MCgaea3j3QUwtnIdlGRvy16+VzgMN/gDAO3TkwdPLvlj
JuLFopq2dl2ibCu/GD2HFjTo/sJbeoN3nd4zdINJ8YvsH3DaeWIdjG4QDQEeo0HI+sBSzV+2vYgw
oNu0c6kLaidHd30me9RNOrBdPK28XQ3WwmPu2KRxu1A9S1oOotgs5UadaQVCQFHjYVvm4jWhYSu+
NI2JDIMZhTNWdbWspFxfDRnwK98PfgzIOV4NqApOQs8Xnk79sAZU3BEIEqKmwucwzjLSash7N1PH
6CDDrpihznQ/iOHqwlf/kGzj/vL+Imdf3fU0lM0jF0RNJTLxGI1kEUhlDqCG/0IZdp4anox8TkxP
NkYDTK+sp6K5Tfs4X4QGRhExpbfUybfY1aWzrgX7xfgJgyCUq8cQYeNJxMnFbHaR6CosP8Fc5aoH
PyEXjIU15+sql1L5j7t46qrLtLNMZcIunu3iPDB19HNGYa/XIJwyA7niQmzpEuBstvZzihadvKDx
rrR+6vN6Xgm/djLb8zrzwic8U9ek8mOeMOlryrxlclPjrEatLdUdKJOEfVMgOl0r7RLfnMARRnWd
aTJsBTkfFiPwPOxNbVkalFsrqEkSIEw4uAWhS5YwcgmNS4jGX96YNGk9oPggKqhVnB4/ad6lIXr+
wh7XEazSvG6vIBBJfhDPiW2wgNP6a9u4897lGya+sBVpKNjGAFyqFfoK7Tn/kCX904XleA5bm94X
BTI7me9GVX9W+5VNG4SDl3uH2DXTm5F6VleapRub3XZM3bXuIliVR6Zn97g9T3YeJq5Qub7VNMkJ
hW2fXSmMS1UxFVZeVSfkCvpravnDohhS0cYB8M/F9t8CK/+iEn737T4IrBy+B2n9x+olfkm//48/
/k/14yWtgiz943v684/7Mqjq7+kfP7//YTep//29zuPbr/1L4Vj9YjJWeNM3AauE2Dc7+W+F4zcl
Fcp/eiYiK/Sd0qNgfGEwChMJPj1tVJnp+3/orwiq+AXFLI2CUGNawqr+DfmVs3wEUJOpydM4EAVy
9FdAdZ3uEXw/kZjP/A2K5228wDqTydk8hViKZ3Iq4brGiC/Pnr1I7WGTYh9ekvpLDWlWKBs+gP13
L3j357H2iQIyYx8IhuwLHhq2ytRNOr0fLLOGyLQgmsb+xNIwMcVEPRYF81KxdWXIgh9CW2FAvci0
pAW3UI2aVa36alSEeB4YmZsKTq+PMjVraV2Cr5w1UHQmFxblt4gmjizSMHpztX+XsnhWElskoM0M
F0hcQuw8aQqS/9rw4yWeTOgvzFKf0Q0Q3wmRQtDRYrPYhWncWwt8wCZMlOeZ4gVYzRnAApzCJHEA
NI3Gtjh1CKbj4t19yYxAU0EPsO3S4mxwRrFR+yshshqmyEUXo1kCG0ceKWQbMUqLI9FPbdeRZAWG
aWP65+ro7mIXMAK3tDAaBzY7VOF9IsXGIxlp3LfzqAwDgNklFnqAjFxpEOM/s7P/gjhznyX89T+n
3/wjy3HAADHztgn++X/XwY8yq7LX+vzfOvlD1f9++7H3kk2b/+T/OGlNaXLXvJTD/qVq4j8v8Ne/
+f/6wz9e3n7L/ZC//K9//ciatJ5+m0cQOYkXCsf3v9d5us+ilzMlWYb4f8s7CQy0vkgQgKccEWoX
05d/Iowhf0HvCxcjerPMVacT8C+BJ8H8wh5T6D0yrIGQpk87/28NdesL00gCEyUCkygRvM5vhJi3
HvU/CSy0CqZCpPiM30SimXpOqZRhNGBCl4sHWbpTitsUpeZFmN4N8jaTUTheK+I+965gTs3wdKTt
mCdOFS7GjYpW9qMV2SNsKHzl02WWbzwWtItB1isAV1Bu97QGsjnZWRvujP4GJiq+cp56i2J0L21r
faJiW93Sw/xJuSosdQYRUB+RIgupNWbs1tB98MuvYmAnuV0s4VXVrXkv6Pm8hkQphRst3QXBN0H6
qqe3vXhtjauquI3l2xSaoQja3dSvpejoqfTAUC8a1NUAjtE7gCWJ5sVtVWAhegntIJ3mfn+9T84Y
PjizGv0cyNGJcp3h/ywe8Fp7wvIlmPeeamyV0fhm9A3zC4upqrDoHoW+1q4N7HvmYQem6N0a/FWk
Pk3dp9uYxtVMM4FMcXadu3WmaWXmSqWOh8iXj1IjmTjSicGWjq8WhE+dmX3Xc/UhEXuBnla5lMVc
tjUlHg5ZCNqglR4+v5/TJJ/boYBkcTFYQgKHo3Pqob4LgVlmyt6gmN2hlEtx0eSBhWOK+lQrwzIJ
9Y2sSMIaxN5f2lf/BUHrNn9JD3X58lJff8//v4hKnyZH9/hknmY9k9jI374OhvKFsRUrhAkHWssm
X+vvrMcgutAyAARK5GFUxI/+jkmS9gWpZICajCfeJJNpGfwdk2T1C5KFk7CR+Xe8+o2gdIZCI0pS
p6AAPaE1Jwza+YQVZ5AQq6Bee+jxtr9KBaV9Qhmt3GucdSs5ElOswzGgm2URgm1qKvdr7DphBxVv
iukIWc18qRydz9fwtEbfR0oSMAp8BWUPCipU1s6SsaTPRc8L8FJ1RQRCwwjIn+KNCEoMlbyQe7qA
n1/vfAu/XW86NXCcQOfkvBeEqUvXjoPXPiAO2zhxl8MNDivpUqSYitHzxwKdRbqExh9U/rM2oO/m
keSmfvuQGxBAUgFDRLrmpoBMD1Y+ZoMYqR+aKMHKOmYQRtXaQlE2u8+fdXp3JzeB3JdOuAR4gs0M
Unyn8SHAPbByLTM7CpowoCguC09DAa8RedTmcSjFGsxk0uzkIhNhGAJh//zyZ4k2L5exOl0ujtXp
NKb9dHp9QdWqUcqmWVsNvdzNgPk3cm/uFLGWbjLNaGGbhfJWKar+JuzVp4aE68KH+PC5UYGk4MSB
HskIkCjTz9+FyLSOMDKLvfpYyrILE4bmal0a+oWrTA9y+qK5Cipv9ANwSv0gTNP3YVdM1nDHQlfK
tRxEcIf8RluWuIJfuNSHoxAlfAstDpkNDCUFqPfpE41520mZOgxHBZPB9TiCWhIyWDUiNcSmlTXf
n2W5D0GkFp70DoaxENQReYbnyokdKLF+gap52tKcPjIYRE4RgxqB9ox21gpRaSWHSVN2R10RvjUg
khhnp6uw1+6QnZz5QX4J7PPxZVO2AV6je0ZYhL15+gKw0FRbPY+HIxLwIAjRtZh7ckcWnwTGhRX8
4VIUPpSJVEAmuNU/KTLvVk9daENFddEe4waOcxJAY8dt3IcKXP2eDC+vkUvRszMVrjfp1Z6d5Smu
lrnvds2xwa5p0RuWsHEbHQcNvDT32aCLjmSUxkzIkkuqI796SNpxE5phskA470eGdePnalT2RxTp
1ZVUNwLyPlmM7MDgO59HhA/BnocEbYAyAzXlpDR1+unwJEsDC6fco6u6V0YVPUktFuG4oaF8WinP
n1/sw8KcqlZqAPYIJywv9fRiRi4jBI6T+zHqcyjzpFOpHWHssMqHJL8aAyHZNinsiN++KjYLU7uL
yI1q7Nl3LMcxonnsi0dsOLH46hDwCUrAIYEsrIRmUhcfBOX182tOr+0k/JBX0EkGw4+bGk3zsx3B
XahtaxXisfXQe7A6lwKCX7D67avQlaFuUkkkoJ9OR967zYBtJAKMtTse9cq3HF+r6pmp9O7i86u8
TYPOHob3plGBTbBYEpbTy7hDprQ5ZvDHMDevE5iPuQfRt853cYCeQulICpKLGAmEKz8+9jjMhuKA
vOyAJkKDssLx89v5xeaYsgR6zpMIEqnb6d0Uip8LcZboRxNuAF6NszHr5/KY/meeesJY02VRDJg0
Z0+NHRvaf0zkj2j9gNPqUDzdBtfmoVMdBQTWTF4XPxBf9H7CbnIvIfN/9ZDvL362UzLJiK2krPRj
al2rzZVh3Hj+BTrhx0vQ0KN8o2BBTgr+zel7bJU0FWMhrB9R44+X8VgmiyQy0OmPtei31ymLlI1P
TglDhr87vZTQJSqmyY11LDq9cyKZnhpMo/zCXG3qPpxtOqr4NxH9CbpNGXZ6GckIy4CRo3U0zRYv
dj/O6hevi6GzuCEwCkixZYhwgpZG67yu/dfCBH0585QIRZCsUNWvYpNYTApc3cejUVDTn4mWopab
1hJ8IBf1fLrhJl6bS1+LDRdOeRQjLqfUw1bNi3YHlBaujAmFCYgvVkldI2TiygsKlkmFNTSEZcQk
X82MXueFGPcx3vDoCrklDHQmmW+s2XeRQJOigslbZxzTKs6cPHEVZqVVd+Gw+Jg+AsYhblMfAO6d
UOKnbzjFJa+Uzco6DpMrQ+RK6Pi4dWbIG9kKurUymJinDarmNk7TIdYQutGkvlrFyW9BU6ezmUH+
W1OamwFMe1ajjPQSMcEQvKPWyda6Z049l8UoWgldljoR5tAXosHH94uoLB1XTC6gZNEdPn1whoNF
IpV1dMR5L5obI8JvegKR6vPQ9qE6YH5lTZ0yGmHTtOhsS8q9hPG6XEVHn7MaiJuSa3i1FMi/dK22
S7223Hopwxml6EEzel5+IST88vpTPQoIkdr3HBaAdi5OtkYaHfE7CW76hFGzIHr6KsCznMGsgLJh
3yOxo2TCU+FLlwbjZ43t6avy/DAQdOZkyPyd63D0cWcKvq+HxxjSeofqNSdsuTU8saBzNuT3oe8h
tDMASIHCmdp6ge1uMUjqhcX1i48NVISGJH0ceu1vgJJ3m8ktpKxWXD4D0/XIbk20RiFdD7+/pEwo
G2TNSL5Mg4/TJdWNnlUUBksqK2p6jXHfb3IxvKRh+MtnIeRaHNwWR/dZihB3iZHi/B4d9RoeYdf5
2MUlRnUh9J5BGt6+HOkcfpyi+Odo4vRhGret3bYVw2OQ9zE4dimMXmoB8yCcfwNQJVlX+NdxYiUP
OkL7P0QL9fHMdXtHSVH7Nfr21RAbsNJ9ZwCrE8Z0eJUiQV6qvTIivkRD24mDCJE1F4UCt5UA2P32
1uMB4KBMTzBV6KcPIPce01K3CY/JyPy4MdjgvYsEeyVIEj6NsmoLbvacpPJd3g6XcLgfK0hWO+O5
SUUROzeYR6dXzxJoqTml9jGNS81pggQMoZBL61KEaRnlUrgclN5YdUUjLgqt026y1h32vSsGCy9y
/f/E+kchbppZ06xXz9+FrheS1SVpeLRi0VhjQoRjr6+my8/f+PRGT7NKnpmU4O06NNTOUuTWMvqy
bsfgOJpdZLtRj/qq5SXrIEkoojOtv3C9X7zkSfOdV8yuY+x1ni0zny9ZomV1tLr2a24gapL5sjbr
JH1Yj72iP0l1+9SqyA22WRfiai8iziG21VYps+h3T9IJ+UPiRXZpTsh6+ezp/SABhjakNV17WSqQ
lKqrDfVR4nhW5S9Z9dUjLw5TKU8F8Jn7EyOoEC8s+jMxjUlTmJkd6d9ET0cZ3jxb9YXAd44Uo546
BSZTi6J+JCv11p0I3LATYRUnKd0MtUzSxYBH3HPdKMO9K8gvqZXssqHe4xpmXeiRvUE13q0M4v/U
wmCSOKkUkmqc7QYp68wUBHr7ZHDEX3lNHj7pVQWw2YVGiwiZYSJ7WZWwRWZAkrVrz4yLJ70Y1Bq9
8hH5syFW4psibdxvvlRPQm1GrF3rhq9Us7aDSoekWaxDqPBa6T5Re6DUwuBntzWGMSDIweU9IdXe
9LOx7tL7wsoApQr0dnZVV0l3dNhASgYQdO7lKld6yNEFKoFlhl26F8T+D8T/1Ps4yUJUK8YKyG5P
dQbgNh/BHcqaW+zbTki/pUkpHQfTQsJbazARm6mKy8gW/LD/XRbrEXSzH1nbrNfTazJX7wf+WSmh
FeWtZ2XERiKTfOUnJCYFV+0okZ8VvOKRRtN79VmyvOJOHUUkefOUgcgsz0US2ZG1hJKl4v/ILSNB
V6gjJ1e0ZkI1WlZ5L1QZSOMkzK0RYOKI+GXm5+FXMU3cPyuC/x5Y/Iu84V0c/IDmuG/a73FzOnfl
D/zHxMLCU3qqtWlasvH/mViQ2n9BwYAKnAQJ66qpyfj3wEIDpsG43XpzVeIAm6ijfw8sJPyrJ5cl
AI78MdLG3xmiTpPak5iNO8+kPkwnAFwETgtn+X9lqHmt5VoNzBcAcwIdYNsrAIm1pFFXQVOZ67Tq
k6XuldlObpV8o+ZuvogHfdxVSt9umyiK4dinS8+DAWhmRXRl4W59L0l9emWk5Hk6Vi0rtazGbSCN
IoJ/WuUid47oLCYk5YW05fRxpsqeJBdtX3rhdOQ5F06PXVEtNew/FPWggUSce0lqOqFp/sDNRFi/
+8i7P4PXe0TJ1JT4J6T9daUJFUHfn0bbObetSSor7PJGO8gJTGvf702OHNTzUi1PAM/7+nXeTJam
ViyNF4L8Lx6SK1IskVBbDGrP+iW+mWe9mYjuQQuQq0do3NvGrgroVtMH5/On/HApFplJ3cIzUoZD
7Tl9nyHrprXapLgXOr1e+IP+PdF90RZ66S87338ru6RMpdDJC2U8hTMUyxCwDgDis5MLhJDuJfpQ
3EeGuEi8ak27eGGO9VVaiE6BCzSmUTNNWaceGbz6SIS+kzLZDhG4cL+jkklLzS6FauV39eb/snce
S3IjSZh+l71jDAjow15SIEuSxSLZZPcFRjZJaK0CePr9onp2h4msTWzNec1GdFvP0DMQysP9F3Px
pLfQAUbrtrCoguQf7SH+LG0kkAqlcNbdo1Jy344AWmPEKgdhbNx46seeDwZogqkSTwDRvL5WSbon
59SJRZ5hDjmh56cDjZVhKXbF3Ff7xNK2alsXqxECtKBgT92HBgkr43ye6gnxyJQSxSeAPM5pCSUc
fk2ifFSE5W0tJ/9DprmgJNvNFXL+HGEfEFl1PNl5IDaprZ9HdtNUwrLl6hxcKkFRXSLoJMJiY7et
MZeE4eWGNjk9Nih1uqt+xm8vOKM2aO+j4vFpCA2UM7Q4u7FoO52ywkWGzssPMN86GjDQGaIWlGgX
xs6utTp8SIo2eYf6qXnUsMwcmm/Xd8jFl0dh0ncB34OXUYLpqwO0lk0+VGkYfU7CqNqHeT+8dw2I
dmEN78aAxHYcDfQZXCBa1wO/qOmcrTH1CHTI9vg3TZqX4tnvn6RfMDl07PZzb0H0gVxEWwp1han8
0HTzl9YcP6X5PO/dyNdV/vS9xxBrMtF9LKwQ9cHhKZ5In0Clfqv6+pQN4mdkmP2OEu33Ch675S0n
WfNOR9Hx+i9fFZ1YMwqX6LFiKW7Rk1nDyjRg8VZEKfZzY4vHEAfGKa8Plee/63zsX0prb/flLtGs
L8a/JYP+f5byP+i7/jYLF1nKM7yOhKX9D3Ds9sf//Of/8L+zFMf/F40cyo2Uj/8Nnvi3l5//LwUv
petA04raubJ2/HeW4hn/omGHFgC5ig5IzPpPkmIp6BilCRDk2JBzP74J6fWiXv6flQ6+1VKNbV54
qnij3jXnmz80q1jHPGWhT4HZMuQDPXH20ZC2w1dp9XWOzHNaZ31QNRS9n3RSbec59Lw0vfHT1p+f
WkPWJuVjciqvYA9kxXjDsYA4Z47YJ1p4Yat/yCq/+oNylIfaUsFLjlw6S+xjFTuh88GK7TAMaAxq
MUTAsvRaC0dbrZJd0GVw+SGppTSCj00jhmd7GXUBd0PTn1Bn6P729V5DLE/z0ztRS2PZj51e6XtA
p5iikdcjHxlag/3VGMye50DKm/mgTxi87+iq5Y/2FKL9miUJ76DJ6umRlEOJuo6TuHEXpImdPWu8
OZG2TMc6D3QxGs6tzrsptwKnm/lUueY3pbHr/TaCF/nbMnolDzrPEP6ZGwp86nhmoiFqn89No5Wj
4Ju5KW3TKG15v7XoU49L7d8XmdEmh+vhVhVFFU9VpUhUX/5FJ+c8Xoj1OUuut3CW1tIF5N0YgTdI
eVVP33VRiJY3XtLE91VZzfnfi98Zn8Z66r7OU8cSmJNObilPqbLe2erEhk3VdjmL+QvMCs9/URdp
SxpFJZZf2JvTKLe0ShzwZ9PApaXmtEBDnGJEq3O/Q5C1KSXCf4Ubbf0MoXKK338HIghYiACupP8D
KmbtSOY45bBoeYhMbgx5FvZGElbifVZm6EFmcT/pgRVqIULrSBBl9zJyzJ+6kTcHQ2rCgZBZi+Wb
GY30AljyHNAnIEsx/uyZN9TLD4MCqvts9eYUf5zCZQ7/tkfZoeQFbHCytzz9zrMKPHIZiEGLXkn6
0QFaFzn11IvnhIcJ7FLE9f5aqLgURyc2UXa5vp7OEzUViC4o34yevAKWvCy33y5RuzRDVkeI21Ps
yt5B8d2Y3XdphSTpvgTDDp3XLpDHvh51vWmIypZBeRjGvBLmUbnwb1ELb0KvwIlDjBKUZFucwWQx
nSpEwtVvb67HuhghZEBSZbYL/DyVKZzHimi15CLLsSAKnVzW0IZQb7jp53L07hAsscV9P9AE8DfO
BVXuOluNvFrJ1pB1hQ9oQSg4D0vx2DOLLnIiuLuLA2y2y56KMG1Asvth94cxt13QF07NnfV/IMz/
D8cRzz4gfvQbqPjSnFyno4soprkSlk1YfVmavWFP8nHwvHrYJUB6/r4e7Tz5Y/XQAiX3BbRCWO67
1SCp9YtxWdw0wpwkG27atnZP4WCaJy3M/acOsBSqLuaCDq+UG0tIrFJiFRzoM2YfKFq96NSugodh
1oikMVk/XSjrMtpnvtWVz11bLtm3HJmUzqdfz+8+efaCdEKcRRm6psao5fAgshq8Q7izut7BVa3K
eBkAdU7H8nEeTZSO9XIAj9xIzVFKFTzWUzQkh6VaPkxVJ6tTyAQXH6qlbPvAmYyZ1BMdpmZ+rnsd
f1AROprzYQnHZPllJk1tTzd652SKAjW5+vK5SUZt/EkfaInQVZ1GD8ub2UuzR2tKhPUuKXWj+UBJ
0pH7SEQVYsdTbkbufabDo4KkaEwemv0TrATcZCqrOEosE9o5iJZEYFs0GGWCYLRW9c5461tRYWEh
l7p+/jlecjPBMSdaDHmo3Rj5x9Rc5PJ18EQCyHu0S5zAsjpykD9xh1jzbus8n9Ani3QzftciuJRi
81UV1g1/RuQvQazJKhz3aIuI9Htexn34ICILAzIkCX2Ojk53NK96F7uplxa3rFwXWfda2tI/9MuI
Lha0ck1DRHtwRWgf80YU0nxCvpT656/SdMqpvWnqIteSQ2WiSCyAOlpN7O4HM5wtBEXmETn2KCk0
76evFT5U+3bK5l+ZA5sw2skqduvvml2Dk0YxD9WLxKR+2R99Y9K6n2Q2bg9gZonTn76f5+WdZobk
JLsSdzHxoMmydpCiBC6KOoyhS7r9Vp9i8mdN3VDtReqV+RdLLMYEFYRC750YnMK/maKp0HFvqHuM
9spR0945+hxx+2hQyjrccpO5fCJ3qX9RnPT856jVJkRjh5rG99fOcnHETRFzHNFDz+SsP5IVJgLl
DN8370c5d1VgDmL2WLhOYt95PWJbKJlTGZWf57qVN5HvhllQA+LjdxlZjvpkXaT47sRu2X5K9ALX
hYpiMDJ0uRYNzvLdKzV6tZjN8J4DMuFVVnaajM4s+4euEbHhnOoyMXio+BM+96ACInhzueZWuNs0
bmZjJFNk+e1Uc6VIRJb7ZPCiOy/SbLc5uqlvpZ8AmxfDHwuyhfOwb9pUj2+l2Wkxq9YzChlkwsxr
GOu6Dpl019uT2XwR/WDpd9UYjU6xGxGyWCro9rldoVgOftg1d8PUOw7sBK2Y0DmZrfSWwlyt7fu6
dvAwkTTtxJPnzHxUUIvNYn0XbWRgfeE0GJJaIQX1QxG1GS3/zCYX1SdM3/6SguJPYDdVM7yrRVWX
D8vsGfOjUwwTFIbE1MZmn4mpoYkV6qN8mCvXiE/e5BrRo2F7UfKHmydRNjyOaVF7HYrpcdXPe9aF
JW/rRO9D73vewhX+HAKeRJtyadMc9EbsTj0gBE+Gfvy5G60kuXGsrp6GuwK6iXM7YgprRoEnIcWI
9+2ca2G704verT5Unic77ZB3JofEbgkNK/9znibRfxm0wsOHYNEM/Y/CHfTh3tULTGu01uzDRy2M
+2dLTpb199zTWti6Cy+yGdIMzO0ooWGKTqtKpQO/XfdGZGqJN6Xhr3jGAikdDHFrKzze9cvo4sZV
tVwbKTyqZ65NKeg8CkX/bunzov0V6xliQ31X1PlRGmZ4N02uhr6gmQ9l0FU+srfXI68zYFC/oOt5
NypkPun5qvXlhLOsK7cPfzXMwIhJQFlmp1boqQx4uk0wwpIMBWiUNRaeLeHc33ohiLKv13+Fuu/O
Mg6iA9rF4o86JfDA1a+QttOEnhmr+zAOydNPtYyQUcM/xjPbx4ZnA8YLMNqQurke+DwLUKZuSvQA
5QXgq5AP1tOLuN8sBGijG3NMEMMIY/pPJ08MxnPJzolPFc5DuwWlCSUVjazYRoJ3nkzyNEfO0iF9
VcLXoMHXMqWaiJwBdIcbzEi/3eSmaO7A6sbvwpL7c2OmX4nFe59CnHreA5pRn+K3lZyLfjFTXi8B
qZf/gFIQyFLbzp5qJ5XH61/1fDrVsFCpo6IJk5kMnTTrPFRY2nGmeWghNXh276sSwZOuqDDIdema
1tJ9m4W3iqfgVuA2yKYUi0Ocx0sVcngYZz/Iwim+KeOqu6lcJE09k6RmWXDovD6+9aohnnrCKo0K
TmlVIjn7lFrojGM/eT5eDxgCcoTLQMbjsgdW1j2AUDHwSAq9g+aYW9Cy1Rv6Zaj0xqm3C5INSnCr
6vRQkYfnYqGgMcRdfJdxtcr9LPPwXtfj5ovu4JWXg59GprnF/z1Ki6kI0iZFMdapSmMD3H65pqiS
q3ODk8uknbHKY/NBH+n5KmZZHLm4MMo0v48qDYEjHZG8DUrr+SH5MnRuWUq2yrqbPpF5/tVnRJCR
D46iU5e23m3aZj4WlziKiHrADcMrdWdHodncGOIrUSnOK8UAJlwBGc+jRl5H8mtaGqK8ef+hEmK6
dRxAJwLBjY/QaLO9oY3AF66vsFWdlcEquDkSORSHQaFRuD0P65UuuQg4vlPlLpkOX22cSOzFjOCr
MAon8PVIw2LPWKphOeZ5XeDOPOsuLrl6m0ZbapAX80xpBOiJEvTjGUqH5/zXRMMYRrVDVjWkhjbt
6yFv8z/GAUdzdEWT/q2fnBuJJyB+AOiuUxFa3QZpC1BADF1z8rx2bIMkK5o9hvPT3pqz4uC5Rfdj
cBLv32Tj/2sb6+LUYlyKYwZInCfoBQbGGptKxk3YnaZMIkVkiulZL7sJD6lh0HbUbnDzuT7L55cv
kwz+FaIVhRIe21DfVueInhmaOZADnqLJOIq2iN6XWuqeStHXX1jUX4WVls9FH8mHiJzuw/XgF4cY
KT/APk5pNak8Sc/nVNaWnjdO2J/mikdnlgPgyJKq+5RbSJtOZWcEk1bjY5VmcmN+V0gXNW6ELsin
KLlR7oIyeh46jEotikc5nsYhWk6Jh9mOLwv/73YZIdUleJwuU5/tfaNOjvk4TDdO5jinjFbnwU2w
8BDDCDcqFLh7XP8mF+ucZQQfi6mEZwLheTUhVe2QBfTtfNIaCVPAHuqT1i3fxgKBl+uRLr4+kbDk
BWSG7hMw4dXXt5OmGKpumU95gqqVLIV+t8Ro0WWprf3Za3H3IGeGl4ZCKzdCvzZIJYpOaZ7gQrUF
fk8EKisqW2vx5xP3C3eWPfbZzsyjbz7f9sf1Ua5VCIBUKa1aHQoUPUaqk6uDw9IABqfGZJxQMuqO
Q46xBzgYjBALL7ttcqfbVwLwgvCa6J30Z+PUd6mz9/RW/wjI0wmWvPliFaLeR0jk4VJoFI8gfeOf
SBtsnTrnM6IshVmVaDGbLr+XcuLqxO2LoiGQlx7sBOTaXa5Ja/lL03KNAyAKs/du7XbPxag7lb33
50nfmJV1eKV7BfpLsBoUP399sWeTJ8fctRfY6+54W2p1+cFuxm+ZEY8nKgj5vosn/66ErRZcn6Pz
C447RgVmzEhK8V9crufLwS46mTkyRmPZMsofuZZNxSF2Wx3ivenWKABazvhHQrvo8/W458etiqsS
RIWxpCfM36ziGiKrIredIWYnnjhRdBeHspIC43fUA/1uym//i3igOtnYJIvs8vNx1rMpKfZQSrdD
7P5cgI6PWkoXp13S77Eh9Y3j9bXhsZ4UG5HWF4ih83CaWbf54DV64FiV/760W7LQHtIjiIWqpuwG
1mUjZ3g1IuVaJJdIU4z1AgYm7SeGEsueLNrFut+I00zZ8GiGY7orpFVtANTPz5F/JlAgOaV6wRzj
63ZObiG7ImvBB7WUBGyMqB94PnkYnXnLbeu1UGgbQJHhrsKSUv3z394ukCB4J4lwCRZIw8dunjV7
V4GkOWahDLU3XQL/jIvTkR43xxcPs9XM9cYUzZaXGEE6Yeva2bH34DQt8p5U656vr8nLcalCMFuP
vJaLcN33KSbHWabU1gOgOu7Rj/1sp4NJ/Jx1zZZQzeU2B8msuEWAOHlrq47v75+w9+2iTg1HDzKU
o462NeBLF6XQrJEVD3Q7ro6cL1ueH6+Nj/qJmjmlJr6mFw9OPOmj1+sY2iWuv+tDq/okrcnMb8mL
ii07k8sjFAsOA7aCagqhOra62IQ/ZGM8JrhTutrQvDcqt5l36Dl5QD1l25nNIY8FUiFUQb35UxrV
Eg+e6xP6ylfmOKWiyXjhVK9JlajKoZgzIjEuFq2jPVfIfVmjGdfwv0UT3nWO1pLmb3oYqQULePul
5WZCp2fFnk+tu+SFsCeCNg6+76rWcxvRdsBy0TUoHc32oRjm9s2734G4TvaAejvP7vX5xscdsHtB
Gz5Jna+jnk+BMSv4R+F179/+TVWixPKlX8KL4Hx4WpfIwdQqVOhNknFR5sMt7yZyxDxbTqOGqJ2J
hubhetBXVi7oORIWuNR47K6F6RPwA6m9dCa30xwfeqeCm98s2Q061PbxeqjLcxu9L52Ggo3Astor
5+NLTKq5mjPj6VYUYh8nmvlucpPpIZRa/JyLYgvu/srQWKGKD+vSaiYNPI9XONWoTRjsBqKKzIOx
9PLJiosfWSP7m+sjU3/Sf8p6LwtTPWTpAZNR+RDSzyPRO5qybJiXAIJx/xUjcgzo9LxMN272yzAg
9ajR4viIahmlgfMwPmYIsi1Rr+z0GMtWbnnP3ItKmF+uD+dyc7s6dQfe4+xu4KOriyGesqGPoaQF
XmeXFM3t7IvWNOVDkkCXQC71cyNLNISuB7081KjaAeNBgF8VCNdkNw8soNallhHoObKUqNP6wUIt
7Yceo080hjB+qZ6OQYptwcY9eLkuFT4ICUFBp9tFv+D8sy6e1kPaxDcYTRAtKBvzl0dX4kEbxZ+I
wTkbG+61aBS/6YpiF8BIV6uy5LFiAP8zAmmWDc88d4iO/VK0ezPP3bsmmd3ujRFViVKZulHNo/7L
I/x8fCG+blURLb2SH0Ey3Dd+DsK9kw6idvS+p42vud51RAMxbrHnKFcCdl7VREujGP1K91Fk0Eb9
tiERPWlFFea7IkeqeGPRrD/mSzDSa+RFEGO64C7avI+ruCdYPQg83WsfxW106e6WMcL+qa6cjY2u
btbfN/pLPC4DzNswEeA5e/4pvUSnpzxaPT2L3gbmW6Oi5uehfZgHXOyI14EVbMNb0Tn2V/6q2ThC
X/u4Bokh6wcaDVWV8/hdRr4GThxp5yiXe6r1aTDTVEb4ql02Vs1FKHAfzJ4CnLycAat5lP4YArow
6+PUOfOfY5rX8VPdDF1658Aae7q++V8Lhh0EtyxlNyT9ViebCUzONBKL3Kwu0/vQy8qjX9GW7f2u
fvu4Xqg+lD2A61EGOf+EMAcGq3Gs+rgYcdOihx2NEG3CSgkeTU3515sHpszgSNNA8BBtNWHZ4ISg
z9h7EX38gKeZ90fW+Omhj0vr4/VQ61ObSo6SSQbRrUoekOzPB4aiBVSq0O2PRdj3d07n3Cps61FJ
YsAlxLW6rpctmfOVSgPdPEpIFD64AklFuDVWQRPPpCueV93Rrf3ySbNZJrvYaTFfmugsw5s07l0x
hAGwOz3cUx+cj4ON71+H49eeVoL+EYGcNhh7iQFYadE/yat4i4zwypeBhKAssEgDQOatJkH6WV8a
LnAC3LnKoJSLn+8bC7HIiGrhjQP4OmhRLd6yGLsIyx/HNFDkoOxFC2N1jfapFZmAVUCcj/YM3FD5
PbS2uQc2ttzqfUvdw+hvry+Ci42kYiqkI/NCyWudzoWR1GScVdPRmvPsV2IOSMHB4bmtar1769JW
oWgVgCcnFsj68/VmpvDH7DmZjpNla7u8wHUwHfPmtpzdbCMzVnfi2bFLKMoLbFmogwZHxHmoBJTU
0jhg9ztLs7Doa+u9rofTWzeQigJhhWuSQh6Yt/MosTn3QgzudHTNZryTImuCocv8w+zHDa7qevjY
ac3Wy/G1RfKi0wxGH0rQWvTVtPvBbOpIHkUjzINvL3i7Axz6ENdJuIOZ4QT5MJRvPQPVqa6QfTiy
KVGTVcaTwHs1jHSQxwFy+8Hqq/yOU2k+GqJogusL8pXxUWKkG0smCfxsXfpH/7ovB4+y8iRm8wfy
Q1hnpPCv97JO+k+VpctTyBP5+/Wor2yDF0gm2DdKfVAezqdSxIjIma0xHRN7/GUOlfEwgKOh0GfN
G+Wv1yOB0ITvgdzxGtFgFSUldttkwyV6dLM4GkeL3/mHgt7kRrKzzpAh5zGo/4RabTg3jLXQKufp
6HlZ/ZC6GcaBYx12eyeDE5HOYfykjVG619pq2sh7Ls95FduG74dKBCWc9VnWpl7i1sMyHXsk3HY6
mfKtD53uKXelBOBcZGO1K5MOiSrHQQ3UwXbsSR9D+V6HMntPlSa9nX2MoTNY58APamAXPKuxlrw+
768cFHSquf48/pN+/CppCXnI+hYVz6PR97+MMp8/jXj2bZwT6juvTiPKyLzEeO1BVl/LLC144FFC
Ysq70c3ual5RgdeG5oM3xubRkLOxUfZQ19NFPDSQ4DDxZkAn4HwxA++qOV1H4jWWCLoeGIU5WEnA
YWIclEcaPk0SH6AJ8kFeyy3K/Gs7GLFcMA6AdlChXIUfsCgYwgRQXePI/NFojFE/dY4nH92qXTzc
IvLhfW/3trXhmffqZ3bJmpQfIO9BtfN+q4UuRj7JUWfJwaseDryuvfuud8XBKfL2MGbeVmPilTUO
X1FBDZQ6ML271fk/dqArF8cYj3XT5Ah+d076k6qr/Qlmhux3Y95aAW5uzo8xncZDjTRzc9B0q/lZ
zQbELj2u8YMaoVcdR10m1Q6sdnWIPOl9u77IL48cFgNvR5wcaeNQUj3/MF01FtTFx/EoRt6q9YJU
w9FuEVjcQ+01w43U/HIaVEJBH5OiFBox5moa2GymU4O3O5qZjiYn2dmfcEU4ZcI+ZrSa8eYDVW0p
usTUb1FDWYtF4oS54OnhjUc4i0KZKel2/Wc3pD4wF2aoens4RJhVuY1OPPj61aHaWzT2sYQfjh2W
6qeFXPcL4jP1t1BEabq/PnGXpxMeZuDskF6Ai8hZej5xgPlmD+3wGSru0P0UI15mOYJfX65HWUEq
2KO8MyyF3EFwQpGMVxu2s6Z2cpJlPo5cV4fO7eOvRqunDW8dIX41Zudqj4ZZGeFuFpH+M1py+YHP
S0P++g+5WKekUzC31celFA/W4Xy4OdmAWZEXBEbYxYcCaN1NFaNHNfPgPF4PdbFILTANipiLUeSL
fu55KEDBZmVzBiFclI630iuH58Rq3RvTaNNDuujJxqq5OJLJn5SoGE8umhp86fN4PKfyvpxTEaCG
Ur0XSeQ862Zm/oos+Ci7CiIYAv6wnOa7aPD14qZLtK1Hjfp6Z7eCiq54irSkMHFcY7MspeySZ6MI
ojJu/ixpZ75Dz2P4qnd9Ne8zmUaHbtAd6Bqi2VhhlxNL8Y/l+8K5o9q5ek/hGT1YoTOLgOaKYjdh
Q3BEJGO4jYrZ8jem9rVgjFE9U2mLoQB2/qltNCQmDmURoIav3Wez1k2HJu9c+2sVhbq3celcXHZ8
VURykYyk9IEMzeoOqE1EO6ylFsEotfKADLL2zPz9Kmakxm3ofDf5ZGwJ8byymJTgDY5QPDqUBNX5
CKXpa7Y19WZA4Sk5WGKW90vjwTY1zPqjWU9toEdZ/jhCYcOGUFQ/r++dyw/MeKlPKGQo8La1vEJM
TzxKjRwYTNFMN7PeyJMGODug7tNtpGeX21ThcNgyPEyV8sHq65bWYEKXEGbgk6ErTdj0m9O62kMm
m/AxLrq36fFyEtIhdikp05FD34XC+fmXxS54ID+d4BhWNKSb1imPVtxpGN4k2uHNX5GmHNklCrhc
kusaQ1HVPe4RnRU0UDLvMgqQt7wNuptxxp3meqiLr6jewCAnyMMVkHjtJt6XLW8OyHxBMgHQ3EUR
OsZO6ZVPRld9CNNsfOvQiIfALip8JjAXrq/zr0jOlfTu0hsBpYXwsw547ABAHjK31bZmuLFELo41
grEIYV5TkKdzszpZNZjfVZemRjCLcv6YN+NMwkdHExnyGr511n/m7UDLulqWjdv5YutziHKBoMwB
aZ0RryIXg9YC/GeYwCDrh3r09Xuncu0TBwIWqn43H3ob8uj1uby8rOGZU0g2aTKS8HBXrj4uRHN3
KRmvkbXRkyEQWkd9vT1gD5Ps0ljTj1WBleJoWFUw6JWNz4m3dZVcnAD8Bt4KdK75BdQq1YL7LdPW
yynSMH5ggovYPmKmNYIGWHJ8aMKtnpza4We3FqHQjOQ5gSSAUjk+D1UPmghbqB2BwM76cZJzdL+k
kJ2uf9VXppJcjr2hqpMgnlYrVpN+6TkdR1pTxVYQJyGeF6AtA01PrPvIKax7oNtbLfHXvuJLiwUY
LXok68PGGdwFSxlmUjLTyFqV+R1IDgSHZ0gv18f3ygnAtlcuJfSK6d2qr/zbhHlhgZYdFXMyq1Q/
NJqp7dEhxS+ybpIHLRJbTeLXvicAGPIyQKM43a8WiBmCLYdKaQRokon3eHBQNy+N8AiA1N+bId6J
g5OlwfVBvvo96cvxHGBvwM88H2QhZidt4AsEk4eiX9Nn7S4WOKnq8Lw2Qr3yPXnNI2HKhQ9Sdd15
B9orxdjGIrBzDTvnOifN2IFj8f+ElGgdItttNyqar3xRIhJOycnQFljd+YWTLlMTkmdMUSQPUZsu
gICFe4Jq1z6IOf5rJh26efMH5VlAKZpWIBfVunkVu83iDMwy53ge7Z3RSoPJ9eKdkxbd6XqoV05x
xkXli1IMqcUa5Ffr0hKZH+qBCeMxyMy6wnA6qg5mnfOkq4sl6LylPobhtNXeeeWAgfihbhDgIqTn
alX9tjWs1pvLZCj0wKjn7hC5S/OAyOLyXywYXsQqwyC/AB9yHsUfvN4xM/BMKarUgdfgh5UOY/Fe
xB3kda3fqr+9shd4NariD5kFg1qNKgO+HA0zZ0uk1owzgy9AOr24AQbw4/rMvRqJNhKICe4kcpnz
kRWyEg5CfHpQG9bYfpvmYnA+yG6Ol4OfmdpGun258XizcfNw93Dx4I9xHm1ZWmFmPmd0zQMv0Cxs
ERNeUyckIfI7Padv9tbRKU0GinfIzFLLWLvy9jS90TzAPXiIdfvGymnDx2Jp/nK8MH6+Hupyh2N+
xyMJxJBqyKwrpjVNv6bSMmqDURjaDfbXVoa3rWMtxcGex6g4UlIFT+iOSWbcXo+9Ys+oMp2yx6Of
wV0EoGEt9MgLG05ngoe5HVpu+a62wrj925ncHJnUKHHb5oQwQhoFdg+/9J3TigzXZzmIYvxUexCa
bzBSsLcKia9MNk9GenAKaqHzEDifbNtwa0OGo416KFh/bhBP4OUtvACqbLN3eYdsZHSXp9DLAUsP
jpwOXM5q1+TJMlHUKn3aOFUWDPOYfA29sbylcqUf00brHgszDPEoH6uN4/1yqMpZBgt54P80INZd
AVBenPAgOQON+uzHBpUtVMC8MUOYxR3xK80tP984cl+SmvPUislGQlmJq6tNtbpSYrc3i3KQYCzj
Wg93dmT3+7EBmIctR/1tGU15X5TwRhO7dB50CRC4GevqVC1y+mS5jTwWWDJsbILXvoPieqonH0/3
te7ICCPbTJyKRMyq4ntbdMMxm9vyPq6q5V1textlmcvDSxlL8MB0kGcjl1/lfUymVxvwVwMzi1Gt
LLoKJnIXO1UwIk65hZBYabuqXQaYhkMZYUTe7gglni/oBUMjCJtcqOgatYhR1SjMd4N4lv1S4p0x
9gd7yWB1F3nxXYv1r4hKuPtC0uyzK6famP/Li49fwKuFo5sON7nh+Y8pMkCKg9EKmgFFf8p7f872
EKTiamNTXU4pcVhiXA1KKnJ9tOidGMc8pviTlHP8qdDd5N7JjeK+AG23w/Lx+/Wj7JVh0T2nyE1C
D55daVP+fp93mVNGMYLMQSb5xkgd2O+8uNKfrkd5ZeEwGq4F9aJWBOHzKLXXR/VCwS6o8tT61Ms4
L3Z+Nk04g2DE/ubXCU0NVWsBuguUZw3imZts5hEcUj7r4vhbrPn2N6g60XKbjIPWHVG6lNopaRF4
2Ji6V0ZJF5bjkEqPygJX26M33J6upFAvomW4t2OrTXZaNzT7btb0z9e/6CvL5KXjy1uHIbJHzr+o
Z1AmkNbIDTTHxV3MyXVITYQDyIXjY+xmW8YSr8Yjjwb5gCgITfzzeJ3nSG+gCB042RLe5KmX37mU
t2+9JrMOYsY/478YH892skBFrl7rOpPRtk7bz1aALq9z9AUw0yoL3X2m3mFz6PQbN8rlYUMWweYm
eYHbgUzOaoma2RybXuNRYGoXtw3qsnc/aolswAuEbXfUvc41dkAjrGin1d0QH9y880/LTJ9SLw3g
hfXmkXOxnvhJQMA5cFlVFA9WueICVLK1gSQHJa8/mrxiPpYSBEHuzlsmBRfTSyg1agVKVZavq6Ub
p+2SgEGxAtqC9TuUAeUpXmR87FNA/iNM8A3U98WxQzwqzqpciXEQFL7z5WQnYagslqygFy1EvA4V
ZKSbZ6PfKlFeBAKUxGnA56PBRgq0euVKT+uUpmh1MqFjfGQq7TvA9fEGE/EyCvkAbVS17XUKBqs8
G6kOASa5s09GpZnFEUc4ISI8R3PZeRun28WiwGCNLozaFKCCuPPPv9xi5lYvq947hZBy/qYp4tyE
5YymU6ZPb4Z/vpi5YbhGJNhAazmF3DVauzIb75RkFj0Pve0PaPqYD6HZ3+e6Fr5Jop77nnBIRwBS
pn7NEb1aFGOGkrDT1t7JcmZMBMxluQ8bS7u5frK8tAF/T+R46Sk4/gtZDNTaerJGxwVNWvVYuWiT
4ezoYeVlewtBd3AOflqLaNyNg+1Oj+wWPqmAjxCeaLXF5h2YeidHRC8TPid75+a7qS3zfp9nNPZ3
Ee+4NjBAkP/VDHbxM66j9uNUL957xKPMJzvMrJyUMZ8/g8Ic7sPMER8nOfT6LsIhy9grQehkN6WR
/Xcq+3rYw1bVH6Wny2/xJJAtbKjZ3vcpBbaDi5l1vCta4S93FJY4lTKr7sWudOfQ3Dnw7j5Ek4Bt
4AuYh+/0auzHh7B2TXms8sz54Zsd9FgRW/GnsM2nb4VYYrrrLhWLh6izUOnhSGj6m9Duo3dVN059
MBSuNgaO3STLAexTUcH0i4pmF+EI4R6dSUTGk9fW3Y9pqIryNFCYOYYosKD3ZMtl+mFGEAEPkWQ3
gmkzk2nYz62dFTg/55i7HHIrlUWNG+8EGT51pN1lN4adoqW1670It7uD8LOheI8bThQf8cm0w5+m
JYf0SCKAGGOiJ2Zx29cS00dMbBujUzK7bcPHswZe9KSHSRMU5uQX/k736JVqAbr8qbytyl7Kn0Xd
2A3VMBNFZaMd5vnLGLpmtuywOGn9U6eNcJ021iKb9WwpUnNg0QOJsOkpU3I838y0GhajjsfomERp
dUprqz8UAA3yXRxZSzDw7N1F1ZJA4yyrY9t74Ub89bFPgk1CxobgMKEqv35Ejwva8LBl02PoyOqu
d7tv4YhAjONpTeCKqv+0Mdx1PLCsnFlcMoq7TVdsNV5bhP+LsjPpjRTp1vAvQiKY2UIOdmZ6qirX
tEE1NRDMBBDAr78PdTftdMvWt+luqUqdmRDDOeedsnLFBeuU2lWbHHRoVf1hnXsLk80aJdRuJV1Q
3zpWa7m3vuqCYY/DlHWeiR0Pj/7sWu7Rd2S+HqakMxO8NnsziKqOnMYoVXlQfG9UtmXZOA6Ryg2J
5MlHCAPIfWwMM7v7ZU7NE1CgTQYCyiasqNgFTwTyedOXIfVFs7c6bQ07zy/o5F27mEk3V96AjVWl
RfJQTU2jdthN1kWk/ZTKBFSh7r8pyCs+BgNGBoSIeOxTayE8fyjgQl+E0XZNxCXo/zSnfHL2fSdl
fR/iTmAf9WBm4saSVvGPcGTh1pHZ0fJEnBcyfNS+1X5Qckq/8aYqLxY4zd1JofLpzneNda91N+Qf
NaZT5pnvOuc/Cxc45XMqjXS9DOui7GNid36DMQCRMUFcF8hlUcFDXp6FUvoxnzEyPS7kppaoomf7
jlyEJf9tr2F9pMdOxl0BKBI6exeQyogkhluMETwX8V/kCdn3y67I+8r62g1pN7c3Os+y9ibAhDXH
81KmAnIPPlxDlGtvdU8WvaKxm/qwSx/tRZrzR6zxxO+BMkuc6blFimNPG6ZsT6us9kmIt13s9F4w
fX17JdJKXW09gAtgoY2dibEsg/erek9luWYIEzQnrE1Ep+KO3eEfEL+y4TOjafC+cNn2/QGfCO9T
OSfzP2HKsfCIvTWXetFALI1Ub0FEGhi3jDdkLOU/zaDO7tOGK3xfTQ6WcLawWmefsyFSkmktE5Up
NnoLNuB5ZtUPrHEtcZk0MS1tl1UMvC+zaR4nI9XtE7RcA9PzoEqavWlqN4/rrrZ7Ewct/MFI6fNF
EQ2LiXlHbGY1pL8GVWRxZ1Qyz/d1VwUTjqS4vwVfnIU87W+esQbuV6svm5+Bymz84zC8wWY9T8sU
czyTrC806cIq78MFc78/+ZKELQeRp+RyP3hlI07LWIz7ql4teQizMsRlagvFzWMfGpn6DtSGGXfZ
JhiVZW04nOSa4YbPeeYu8GGSrst3+To1ayQymRLWzmjs3rGaUOH3RwrWN8+rJi+qHXPpbvPRb5aD
TNndd0mZtnCkWIxDnOS2PCWqN0ZuzspVyxO2XeEYWea8+gc3R3BQuEyHnnqt6xvoxXMRQ70azdul
xk7obFByPxlulQVFFPSzVlySVr8Ycdb7g3wmys76SnJeMuL82bP7sEQxOlKTq3KozJ1p58ayS8q2
cHd+E7hGDNCQNV6sLG65qIaTE2yWQUu1wjGY2klHXtbk5oNZ40n1y19tY72Ri91U+yHrR21GkBZk
+UTJ4n6eu1oVnzJTrDujFjI4uTJIf/VlKT60YzqJWx6/uew6bBq/Duyf9MaGqgaSCVG3M3aJu1pH
25TSj7TXoBTH/8r+Sqxb7uIIO+Y7rk67O+YK+7kfdY5W6UHhFLL8aENl85qENZf3c5GVeYTWYf6U
joEvY8sc9A72KTjpMJX1TdpgabVbdJuyjpM8c1Eb4+ZlRSUusOVzbSzJd8doB/shJ2SPFy61mR08
1VY3rjYW65O/yiW/KJyPmOO0U5N/SmxVSQsTcARbt2HP6h+jnlCTvtsxjymq/eroevmEYaP7x+EP
jTJyVgiSkY2lZ7kQU1kM6linXHM3KRnBibdfnF45ZAOQ0PKDbDfhfNFJ4hiU5R5WBWdCoqVzytYs
8A+1KOxLb/gKfkYLVfIuCzvfPq+JUYldOch2AiXGOzPK1mAO91YzWuVv8KwpPPP/cilTE3ts96bf
+cfRW1IcAtM8m+39lBr5GjeogMLILpRqv08CD7a9Up71y0yYzv+a2jZXu6xah/TJGO3+syOIw41q
byZeftGW08Rhm+XncZyL5a7HDmRmIMTtsi8HcueZMRiUfdNE9RyNXRgSYrlg3HkwN9b7HHu6yr6i
QSybO6mr8bmrMaX+h+rLrjFCS5r2hDGdFtEsTfE7NTP5ngr+rwTn3zUOswI4psxrCUBBoH7NFdfe
MrSBUXsnIFtpAqS2TbMLJuqSs9/aMriHCYhP5JTmwcmw6J+WqF8sf43F6BeJFdljH/pPxaSIayxU
WeJpL71AwstyMW2a9ZhbMZdfee/xX+19XzJufqfnuvLZR74I1LXhwUwk6VtBvF/WaQ6dUDGDNp8C
oVKkd3Yzlre4u4X9DnfvgnK1wXq9rJvg2andrtp3ld/6j4Gz2FTgMwjFxajT3NxaCuF0UQOtJvlA
cyMR46SpZWP0VZM4jE1II76oYpAnp2mF+7F2CudL4A6CFKQcW8pbrx2r90hZf42QXr4iwsu3EfLG
st8wsJc/LxxgGCapPZ10iI3foaxN82706GDboa8f5GIW4X5wRplHYTonGaxc9a1f6sbeLXidnoxg
+eaAv/yBPFV20VIt07MzTr+DRFvvKQRfXdvMKGCQWZvAeRMdXfWIDvBj76tFn1hXS6ujuVWyiVLZ
gsxGc5FLFQe5NO99U8/NAXKd+7/6f+AqjNf3BvMCTNKJbzXuvxHQMQMZTDzzNIC9PQM0DfsOyjAm
nJIDf04rKse3i5VXVTNEZGoVGB0QrnhHV6Nn6YzWZHTKPBks8/Io1mRZo8IHbZ4j6Soh4mHsDePj
25/6V0n6clXALqVwsgAPEbxdMyDTBdpMNrfuqaDjqp+CfsVIP2bW1/+yLRId791+WhPMnqDR7I2x
r+Zjm1UUBM5suOtjOON0GAWFXv9xl2V1Y9XU0zCS94X763E1EvVTazWR4T5obfoYLIjg4oR+Z+2q
aRyn4h3wYustXvycjdwPqv//I2j6/5fvbSxTHFrtOTilKtC3LQXRA3Px8NJ3s/9n7LUR8xfq90Yo
rz+VoSgzWuLqodBiaPjyU0N77BJrZBzblr7ckur7UN802p+Cx7RcyuxTEdpDcAkEnsXv1bjbL3r5
izl2+VB+Bq0lQTQvP7sGT2YqRBaRKszwEugAy1wy6rlocsDTRzTnuo1kZzsqEti4Ww9ZgUXmwUmX
BA+vHkvXG07g/H6RcuqJZet6tzzOlVV+nVMLzYAtW4jq9Df1P4rfaGNjmLThOzK4bXG//BGwbxk/
IX6kjRfXJm6pUtlombVx8r3xsIR5+kO7w/KHjeA+chem+0Vk4wP+mu6fxV2TdwZ7f9UXVx+/GYtt
3QKbAZeDl8/QmvK2xhq6OE+r3YldFqb6Ug6dx5yG0qPazXmBbfNsZ0730Wd82XHzu+oRT3B3JgCG
bJpvduo26d7yKXCTeFqrpPoZVGN+t/hJ0ByKlZYzbuaG7Nsogytm7EtuiX6JnDGwhkcdZu4Fz0Jn
jmYH937EDy3u/VFNmvxvxzUcOtF5wXslHYQ37HEDz9IzCFJoncfF0kG0qKI1vrUDrbK8dWztBTHD
qtDMIlcMyEnNLFHm8e2z4xXtjoHh5tNgA4QADPOvl4+t1itsBteUZ+2l80qgzDKchFr1PRPt5sgc
QJ5DsOrIFOnvdg7ECQ3K8OPtL3G9cjZiGk08jqgoEGATXX2HsGnzNPHG6Vz3IDO3ZcJBGrHHBRkc
08RU07alZ+4c0Wv7YLiNmZ+dvDHfSxn+j68BXOxggsZBEEBWePko5nXVhBNlw7nwl97ea8+f8bg2
xRy7VlaJKAvyYe+mhXE3zVUZLVPZvLOI/45V/r2IeRKQLk3GLkA3cBCvnkQfZgzj8qw7k9qQBsdN
0b9Gagqwv1yHkdSKPJmn7kKL1f90uiGwsKx3mvtimMd+jXB5xjihTLEyaKfBUIexz6d+14vOK4Zo
MK1luAkmc5QH9Knq0qxmPf9IeMfhadJNcK4dMmEjwy/bkwrTHi/5oO9a74BbsXFMMM3/34zp+J0w
H+EM8UO53sFNrlp7DTK3prhyn43A+zWbgTHtZFZ8ybqhdeK319gr2Gj7LOYHW/4TNOhX1iRSDkFJ
KktzJv7x14xOyYmSsiI0ZuqW/NiOTEWjvLf95tDXQ/WsE4Ln17wavzGRm27hqL27966rBQ56k9wD
lv5fVbx3deMsDDR1v8j+bFgUZfEwTGmEGXM3xKbLCDO2VL6+J538yyt9ucLQCfEQ0Otth8d1rcBx
4plzN4xnPNgCuiK3bO2bqbHUdKOLASNIp+mqKT8r00iNjwsas/ahI55hVyzlUH5dMwZUX0MGHQ95
FmJUXYdlf6azs3xGo70Yf+NzrueDT5hncpTM7Ydo9VI/39VFIb1vEwEd3Fl2nROjiyKj0E94THDp
0tcOXw2nyQ156LDFaeJp4qhmcOPMwT0uLV26f2dFXFeoPH/IT7BhNpMx6vir1dfqhJD5dGrOWAQO
90vmmimkDNWWNwLEMMC8qhDprndVt5LiM7S/ECPMwUFIqZc4UCzSE1bb5i5H9Zvj9eRln8s2bZab
eRWG3LWLZd9OhLG/S5XeFsbVO0QjQaNDdCyOTNf+QUMNIJ/phmxunxX8oBpu9rs8YzosBH6xZ3JR
3Htz7d3kaFilmz0Yk1OoeLS9At9iMmb8L+88Suv1NwL53Jwt2cabQ/LLo9PqzSUoYCdwdNrtefYm
KI3jbD8K0TyMXZA9ah0mj3QZ1m3vup2MTKy42o1ZOn9JeziM/2MhzqtFjY+wAnrnxqi7erVzViVa
j6V9VgySmfesno58Ua9HpwN/X01g4Xc+8dVFCiq20Vg9WG4bOfia0N2MUykSwxzOtp7SPtatX8+x
PVS5ueNlVm0d9Y621Ach+Uv7oGHMujOYGcGBKUrbfeeNvD5btng/aKe8FJqC62+jfSdJzZb4dlf5
Xn5brsBfOzN1Ju+nn+q83SlCMd6L2fx7eLxcmEizN9cScBLMmV5p3GVBGIXdDueaUbd9R15AgrX/
JKG+AhrkyWNbOIaKIEpVFfF7q/er5TXpC+yc7D40VgbapLR0n/FCzwoSTKbsMOKkYZ7MOSyNIztZ
NcRGV4s+t3Y5fZcWMQT7fDGMQ7IUdv0OzPmKPcg7tTa5FWpR3u0rI7JClphUGsHAnVEW6tMQduJB
ll6nopmoIxkViVzzE8Lv6YFMv7F+sgdtjVDbLJl9ppas36kPXlUoNAcc25uxEBY/ZBG93GZOim8R
nsXFpeAp9wXVwFqsMa7CygYJGZjrRG3qN5+tnCCSHeE6AiTAWCv7HQ7G36rwxYt2/6rD6K43QAqq
yssvotw+XHGhkheZOHOHbX+jlf7auI0VxjVicMDLxe8HUmkV/WpUK7Dc3VqL4bI46TicddAPbraD
L5UlIoYTF5hlZIyh6EXc2JUZ/MFhcmZSnybNxW8JjqB/TrEJ9ZJp6X+/c3pdt1+coZtDEwDfFn6E
RPPlryFIozPtprQvRuMbzYdCjfrBtIm0OIdVawdt3Ca+uA/R95VwQ/EjZhq/VhUWLe5sH9/+Mn9F
bi8eLV9m06AIeOnIw67dWc0pBGMelXMGpHLwhqmXmfQcE43YxpENcHf/JLHQycROAh64ka2Kcsrj
MtG9UlFH+A+GT0ImsDQGL/1K8ce1pqaUgNbczqS9m9yhOFejOQcfLBC9mDgOzzAJYi8r4zwkdffN
CsbmgzEAzGIiFQ79xUhyk2zuxFoqUoj6wv4450OlomycZ2Kbwtp+GMj0MY7lKJf0wnSyPwUZoNAe
qDgdYnsiyGqP6Dj3vlZqXGpSXtHNA3vXzXEopi49wB5s52eLMeznYQJw3w0Ae78MfzX9S6OcTMRS
NcGvIMdn4lRV/fS7ShauENjbqOVwibKrY4PV7nz0fKM9l40Lmj9UlnNUpKp1N6AtpbXzEwIRtuw3
NISX1vMVJY6irT14pbuEZ2Ozsj/qzhe3RRs2RA+NzvReTK/1ahdzZduIArB5YkeCa71cbpW5uDBd
jOxi9e0gb/Ug61bQYMGkirB5kreZpZP8NNL6SyNiWJFZbdT3/ozpvj9Qmk1FcoECNFj7JhgaqUBh
6uTPtBZqusM60V+eTaMM+p80u+NwWMkkbG9hKBQfiT0S9ZH3bFKVuV6/FrtZEdkTzYYEhCQpJrEI
V1NO6UYJ2WoB0VNWKGFPvL3IX1VekIoID/iri2Ckfn1PjHhDdOkQhmdfV/pPC9nk6JHI9HUVTvJo
GhBOosnWxAbOWR2+c4b+pdq+3GCw0BkSc6YzTif17OXjD/2FKKjKC7a83YT7ZCBpSMV4HNQ//ayR
6TMNWukzYg/Fj9Qf3PxZURd7P91AE86XM9icYs+wxA/mGQMR7zgqLQ+2Tv1JnIQsFvlMo4MPcFQG
WJnPMbCa8ZmVtTL+dJMqvU+6zMx3IKsBCt61n/Qhd7oi/JyKLHwIktVW8dCxM3viV5i6G6AXzT0s
igYzyrnvfs5ibkCx3n4lf5/51WNB8oIeH8oSteX1Y1lxv7S81nTP80i2APU6UF94L9xu3M/V2qmD
7XfT0a0kcTGZa1RfHYMN3kSQJbq1ZaKrZPin6zMvP5lZludRjTmC8S3sO1APEpzZ9D4tgLUTbWfO
Mq6IVBo/zH3QDca+AVHnIq0tpKKRqEruDDeQTnd0+i1gM9Fz6H13KzKdPopuDpq7oCBbcucrqXiD
brCAPs8yd25726i7jzAVa/uxgMM0XQasqUgtyOa1jbXIF3cPx6TJdVS1lthZY7DWx77eTJRAgXms
jj/5T31FM3QfktP8oa79Lhmj2VswWwpU2yVfGmnKzVZv6TQWBkHhyK9eYtO9KXaO8Tx0znq2h5qA
toijLbwhMJQvSx4WaWgRRt/9P3leBCB1bW6kn99+j3+ThK/fI1W4C/cbajICvJfLOy9NaLPjKM4k
Z+cVljh98IOqKyVfU2Gl+ktgPphFg0jWPTSnJd8vKA/0fvLZALuRWKi0j/pkUdbd0k+FeOh9ckae
ZD/Yzylkz20uXDHD/t7k7uR/TLOC+8E1dWdzFa3Z9LVVpZ/96jJ8KuutBQn3IWrgMA4HyZUVpOv8
MewqkTNlltWhzaig3uHK/MfpwndC1OLhEkQ45dU0FaJOUAZVuJw9IwnUCQfD8dE2HHu8Y89Z5tnp
Jxgi4TTm6k4O5pq/p0rc6oWrV4DlLkXaFi0A4/fqhNFgj2iWJ3EePVOld8Vgpne9Mw5TLMrEzPYL
IVvVGZLQ2h/efvuvP5mqYRupUEOAgV33PbbWINWqlxfM7SFFlX0f98WyPEtlKSsuQ3/eGcACj29/
6itY6u/k3KffghvFwrtOURhcs7eHMQnOIq2mntI+SO30JsHTA2cUW9fN17GDdhtrW7dFzIjUcDkR
DUMcKnOwArUrx0Xpc7fI+RigKXMic03l9FS3dWndsm51RUIfxs7p//68kAb5mI8CUNEmbUvpXxCR
KYpAZvlknMs5D8QRtNCsIn9F+vOhceEKK8+dPotx0wq+/ci2NfhyicCbxBAJKupfnHL78399cKW3
key4ZhewuVbvkPCNNw5mtt4R8v96MxSz+PL2J76u2ZGQ8oHYqjIef13l1lW/GVvJ7NI1uTP+Didt
fUcsEUxH7FDSFmEwRpDcPAlBdVHIzCYGHoLsRa8uXc0Up4Y4kEEIXiPNDZ2eiiIXy3FNG3feORK5
HLh9mH9ejFbn924aNP7N2Dn9e/k8W+9+9ehwGGOVgSryz2vvBLQLzWwMMr8EGc5tn1YbAsmzOaYQ
9yKKX3d6L6vt9XkCJ4MpJU/OpOsSVydqOk9jl8mcTYU5jHPgNWlnN1E7J4+U0UH+EJiJaCM1qOzn
iNxJPb395v5jrWBwTqI2ji5MRK+NZGm2fAnHMjx3REmfZjLYeT9+YT6NwnLvrDJZp3fqs7+E9ZfP
GINBLkZ3w12BCK5+MkHwBAyZRHhOWvhMnYl5mp7yqcLCzDCbvvtapkOu4mLucyhD4FVDTBRnFjzq
lhjLA2X70hd0gtDtPlbTAu/DMpfKe2+a+R9r2oVaCY2bUSpaDvdqXm4a2m9Dr08vXZhQcEeLMRXr
Lziw472xMBqJ+ipfodHVth8VZdY+YOsQbuSsIREPWd0OdXqAzWMMF29g1BZ5VpUZ92FdenncL02g
bozZdn8aiTBIxx55CfUh9aspfWfS8Prcxm4E6jvKa45ukM+Xx0E9du2qjCK7NLMQJ4lJKBRfM8+M
mzwrxaAiAxZwucVS1+17nIm/Vi5XL9ulWKAB5iECA1297Mp2iQidpX/WpW4fUbhPX92gVlRinVdb
feS3OuX4XQcyJh01JInHeaWdnH+KhvQUUmQuk1xwqVigvPWUQfh+/1gd4g2fJWSN9TMc63HZKyMP
m29dt9g3rldMaQKenG2t/ZAyeN+HASOceF6rutg1kKTUXmm8sC+dqMb6V98Zbd4/ZKRzq36fGZOs
02ghjs0IYz15tX+Zbb91P01woW/BkVrnoCqwtcgiZI+ccdR2KoI1Uf9gr44cYW5I0nFazMZ3bZvp
XB4comMZTb+9d//jxbrQhoWPpgqN0zVho4ADtrXh6SXgrKp2eNfT2wTZagooMo4+rsoLdgUz0eJ/
/+BNssEMf5vy81pfrijAa5qpFBY6utixoAmBUd1P5MIaodHTVVaVvAClvtfZ/Ud3hXc+3RWScOjK
zC9efq6fVdThU7KeAyQ5vh9Dy/P6wwKXqIyaMpj+mHMrk4icURGeEidY7/qhrod9orRjRN7owHPS
uQzOUi7BfqJO9bfZmkgOawhXMl7NsIKJZwKXf0mKgtG8UtWi7ii9RXCTMAFYzlm4SO88Le40/CgX
mMD3hs80+sPaOcWPaSYnmbgnnXqxm0By0/sxgGPq7ZRTJPW0Y1b8Hhfm7xXxcottdB1Kcm4QMF/r
qs4YrMrw7doMzy47RtwSvuT3O3so6uVDVzf1Z7YKtU0l0/ATnU3zDf7hFMzYO8lV+UxQ3aw+1rU0
fs84IL6nBf+Pb8fetwmkwFlxA8eup3lTb7hZEpSXuRzXBP9K2ers1hE5XVK4FoF/TEWj7nSGifOz
1c4E0EZw+PMOVpcYs09hxSB1x8g5d35MJPrm7wXdvN5FDGGp0Uw8TLiFr8u0YfPWnO2qvUyulicz
kEm363sqGryFBhbKESsTrBscPcq6f2de8Pr23RpiFB1bViqeP1dHs16GtZiglkIPV8E/CEM0hPI+
v+kLDCcj4bW5c3j7zHg9dkYrz1yVFiLYuMzXGJ3lo20hB6y6uLMn6SLKJPduwkQHxz6vnwQBgP8U
oBkRpLzlk9drrCs6HTZPJlhee/v2l3k9rILItPnU8Nw9qq2rletLv1UklzO49VZTx0VgoS3qLaP6
kqaQBeNuyEC7MJko0+WUN379QzbCMcZ3vsYrcuL25pni0WSQ2Pd64lykc9BapRoucp2MJY+tqTWn
HTV2gOv74s7CeXQBPB5GWDNGDIPVLZ/GtZvQ2+TVYqwGNJA5yCB1myoPPnaNnhwvWoNkMJ5VaTjJ
E4ehkd2qtVzbm42flj2Sl95577Uc3qsFxV0Aox2GEeDvVsa+PCFLaM74OOXqktZBIb9L287qD142
BbBQZWidHH/JG5hYHNuQLcAvd1Nb5vozpkzFIfcMCP1cXaIrYoPxeA1PkylazNHuf0uEX9UfiWap
P5j5wn1TlmvyPSkm0qS7hgtu17RV8EzUQoORjFi4daTtJP4Rh9hSkqaJbY5TAks5jj65TZHbsZEl
s23HpgyEMewGRGHVTTImVXBYteWm3z2UVtPOIbfa3ReNaICRk4wZwWoplDzEd47VfeqWNvnpTeh8
TzR5kqdhtjz1wShnTMeL2hsiK+vJVYVeYuU3g9vnPUI2WHa3I9uji4R2hiFqzTQP96SXaOvWg+qQ
3GSzAEp0S4vSDsaDj33SEK7rD8IDXUaXGIO0aRths2R5cekVQVVEUJlL44sH5Q1yZGb3sKje3i+v
jiocAbcWmNIZK2TYJC/fLt5ynovSJL0YXi3Gn5k7BTF2hBpJmh6NXTgSnJ7iyG/v3/7cVzIJtsZ2
wwAZ+PSUnFUvP3jIWrCRwEsvpMNrP25cI7tRnra6f2Bp5+qUd6L1b3qot028cKL9dHXtfSNur+jJ
aJmLcPmWurRRIb3cBC4f6bypR+bGcJ1PqSMwkYgGiHA/M26y90TLr9kZPj5ewGyQjwnhelXIW3Ox
2pVVy0toMEU6Crn4O3KMnHvf7pML4A2kUfw4EmaBpS6PFZOoLHaksCOGij5seXie74yRXh/DfKdN
SmuCokIgvfaRSGnuhr6sqgtrnjB0bOwdsgNE0/sXlaa5EaPaoFxAWWAfVNr1P2s/Cb/B+0czb9iN
Hj+//YpfHcU+hSSJQZuTCW3oNV+BkbKnhiGxLiYcKHZ1Vu7XsTHGyFh99RVmRX/bKzgJeCPcyHxI
Prz98X/ZOC+KGD6fZgiGnQdJBKLWyxU2w4OhMDDCizVBo/2zbKjYE4tSdwdQsrrZIe5rNx5bkeGw
EiG0TbHCX2qg3z6uXd2IDkp/2NiSAaOdW89k3BrhLeEHDBHj1vJyUcRvf+fXZy2ZE1uQBkglxfD1
K2xsP7MHyQtD7mM8o05yT9wXmnq494ajE9jDOz4+r2YFSKX/hoszTQLfuE7xhQVhtcao3Ys/O/Vp
LBr/Y1AOSx9ZOC9+xIdjLiIM9oyHesr8d1DZ140cwCGmchvzAUoVN+XLF4QZEtTCNbQvLNqgLm4N
JdrPg2PiaBuTQoF+YvDtzAVTbJe8svZurqSbRPPSo7XxpZiCCN6LO0YUHCa2lIgUfmZDsDR3bamL
/skxpVqOjbWUIgKjrK24h7P1pLtpBi+A0GhncWCE41rshSry5aNpGk7wqxB98ccp6hwJmpVP5CdX
9pLFFsj+p7xd/Dlaltz19zj0jHKHBmoIz7WJ/xK6w0kR9hQ5KUhn3DhW58odp5whdotp1uk3a2z6
i5ZZl+qoRJppj3EKE/5ptkUZvLOWmJLx/P69ATazMG5uAWq02cpcT1dHQmy119frqdehvPdmZMk7
Q9eWF1VhFlhRPtT2iSQIV8ZO15bzI7q69B812lAFalnU/nNPlfuptjr1x2tC/WzP6LluDGl5uKx5
qs4voY8l57em0uV8SEAgk0tFYj34rZUUF7vPqvRz1jnZnznfqP5+7enPNsSxCf6D1d8sqx+MUdum
xj9Zm8zirlN2ki0R0qG2e+DSGC91YPRrHakVFdpOqXFUn5Yc4c4BZV/rIiQoV9M60sg4gvxD061+
kD0lkJ0CWH4nfGJR94D8WGX0wzJZMbed/TjO9dQ8N4ObMqhYxIjworKVa944dt38yUgnfBDZOn6v
Z+ExVEit6Rm4N884uPL5n0GL1vhQuX3RcdvYnbUP22aCiOaAdRLZ5DrEyPr60CRu6h/WQGQHy86C
5BSiaaPth3aDwHoKp/JTw1BcPvRiMPWNPbr9vfZcs9l3/pi5N9pdh+yImnhOYtnPvrHP+66o7vqy
SG4dd8K8L5ReNz4tXjdjId6ETZZF5dwWh3RVKt2h5WolLDfIrLvcrPSzHpKqfnBygfCsqdeUtjSY
vPPiuF0Su+Po3rohBG6wZNUM0dLM03ng4pjwRV6D7zUFng83qJuLnRRhM+5SbsBvlEKOGUk9qCVy
/Wz+ORpcJVHuOfpPoIXp3k+FTQc/lJb1ISTmL72v2ZHLXdtjYRU1OB1hvrHOZh9Vy2CfMbVbGTmY
Ad4YOQzn7x7y6iedrVBC2XELDH+MsLJ4bNDNw8Gww4OPht05CjIW5E6XAF83c6CKg9FPkxOlrDQL
iwECbQ+djfruBrtcKAZzqcc0EozWfk9L2v0yzdaVe+SRonx0fAjWF4ptRxzJTu/EXZh0dhd3oxd8
Xkd3bW/DycsvUAH1COe9tMWlwLnklz9nSAdXNIwZbMKpVaw1xg4foU2105+xm9P2jN8ssl9EntX3
fJ2D9J/aS7LiyUVIO1NGe0UBSTH0kx0yPy+5sdOupTAdi/pLB6kwOWp63iReUHE9jjZA5d6xAadJ
aUAhspfp6lVRxR4gssHplNpBkW3QkzbB5NxC/EFql4rRFB/YuIb9ESeJxcfKDAA0LoGwf2Veoctd
Om08AhAMx4rWsRyG51nW1hcMfOr5UWmJeropTfEpz8YxjRMRGP9H2Zk1x6mkW/QXEcEM+QrUqNGy
Ldl+ITzIzENCQgK/vlf5qSU5rDi340b0w+mDqgqSzG/vvbafrAEryxfaLPRoRdhmfHG2s839xUaK
+yFsXHOIg2prPmxb4X9uiNpXyYXm9tnUaqk+23NtEvFzg2WM6gxHyanLCmfdk3SrByMO3U5bFnfA
XM4J0Q/Rfsf/NH4Xyt++EWg0f5lFw6h0zichv6mxGrrIHMbwIC5hxKRyUtTg1NIpbACHFT9Z8ARV
kb/N/IOuUNmAjTxzC9TC0XyoKzoAIrUo71qbjcV+aZk8mYxkN9srOSwOtdS45pJwGx2cHgGAgJiV
eLpbRtlud9IctuarMQ7GpcvT5EErvRmfLM/D0F+DbU+nnSmD1IvNxfdPo42f7CyMxp8iZ2n0d07Z
Pd5aQ3DUQEcXV9bkLsNuI97h7dO295h5WDA80aG39MtYIJHF0iZzH1lKdF9md+1lPBd6+LKKnoc2
BXz65BSZ+FpOs+veBDbbZtQbbzobQ5oekAmMS1BunJojLT6wlKKa4ca532zY+pBpSvp5e6O3YZIR
aYhnS/Xlg5W3q3vu+rLPaaxKp5P02N996AtT9XbEuAPPT5CFxY1w6Vg8kwi2z8ZWIau2MBf8HTiz
+VHU9JMl09iwEUtHSxusyJ3zFf+6JLItyrE5oDSUQRKuXm7G+YJDi3jNaKSMUwerNvHdzW33UTS8
3p7corbb+34ag/E8hIO1xowm+uZOsu4YQOz77DkdPWsj2CdtEvOqsdwlcbRieovLhQg5FhgZfhGZ
LZ6kcclYogM0AYcydrjJyt3GITUjaXEiUh5qxt2usySXs2YHX2OCt3O3suftbmkJn/UVZhIyyXFz
IWSVUVe0o/pKZLUvThAKxus6FFV1jQS5nBszr82HWSwuArDbWlEhbWNKVl/htdnMWZ4cC1knkfCn
mlM/z6qMdetoAd089T8u2SA+u8h07nHo1iB/Sjuz1PfZOJhfWUC6H8rJjZutKJz6nJPDHr4wYBN6
BzWBxcj4k0cNe+aNn3wnteR5gqt4kKiaxc7EyWZ9J6JscJi1ZcccIDVPxtRYM8FlujoHkGlgFdAh
wdVgsgqKrT/gyth6nuTFrdT1Zq9ZcLupVg/PVO4Gz3nddd0+XHpXHc1NqV/rmNUV5/keRYOHvDQG
OpSMuUuUu/HfITOg3HFiGH5MqoA96oe1+yxwLKbEypfcguaEQy1Z/Myzfva5b7XXYhOUGEYWuYf6
KZXcpyd3s638N+MA242qJW2fltprw2NWbEMWh3UzHylXcsMTyVXvscZ/S71Es5rWetVaY34VeOvi
7YZ2MJzjagTSjTVe6vqKA7T+DhMSblzpGaZxlUu/zq7cKQDXKrLCDa7ZBJqHAsN/ve9wdJmfzcUU
4BHYYYOG78xmHxBBb39krBMZ9kTpousGBHnipVWOfyAKQMPm5ef042VEtkS+U8ahcxcviFo8qM0t
KxSsezPLKOObVTufGpp+ARd2+aj8pLcMsz9kbtg8Gk7Zpb/Y9rvpvmkdXvjUppR7K8PHldhFSyFj
sC1ruWePiDE6I2tdRrNFZ+JNu3aFiA2dDdPOIto/Jb5S3tMi9JrFTH38LsLAF5Q73Yn6h4TPa+1r
MSv7oIo62IduPrONCbuUHZqQ4rA4hsBEtwbjj6DES0+cPjOn30EX5NapUxQmHpGVMnWeMX2UmBI2
y1aR32zlDSVKtXfC81UkdXrJRRjb4gwcZFt/ZQITjB7Hht6BdewPa8PUqfIxaE1GUHxj412z1831
clfhextjj9TIlBRtOIe3eAHG/A6oRTl9XGejhewrNrZ0+PLFwVBj0LYJEIeV4hgJC9dbol5AHaZm
JrOC+1QNVX/D2DPQD3Wpyse+wrBzXMQAjIcdhi0T7fTrF6ObmVRGvU8zcjwjFfZHYzTnIBmK2jN2
jL9l3OH97pO59ZaZ4xCOIBhsrcKYXcvc0D8BRHCKQKhw3B03dx0cQrtZT9tkt2PMgtP436rKpV49
laWuWKkQfJLFDkb/KPHbXmUkbrIY//N4Uzj+6N8G/VSkAGwW6fVXXcHDufONTkAvYF/GQcUoLfrN
a9fZIlOTsL/pvaEfZjpeDVnGHZvj5hojd1dyz9aGfwomb7rsuFej/SBzbk82j640gkSGhWRlZga+
RoYxjJ8ox/WqxOrCFmBNwAhx5yztdOdvpbH+1JvRIec1pT5Jsxoc/FbYqzFrYxIfY4oeUvu+F3r8
sJnZVNH+CluDwdkoGGtFBbkr83prrPybj2gwnNJJrKxbadvZDzilYXJg/mXvKVi68J1iz8kh8zN0
Q7PupO2faqjVzp436tQkYSnqJlGEVrOkzXR99FNMkze5OXs/bIQi+BlKBPnBwOJ6LBwB+b4cqgqU
BjMw81pv2nBi3GcAETkNW82+KdivxdD5009cGhCLkuvWMfsafH3gJpLePgebb8bpKJzqbq1Hkk0E
cxuiVj3ldva8zOIWZxDbJTfPW+ux2WqTO4T4dHXO02HNPy/VNKJNml5/9LO6MHckzjngWYDo3Lir
oJwnXteZmvqTwMY5G3kSnxwrmRRtPANxaNiKqEr/CA02JFGtQm/ZZULUBAWszOsjeBfjemI/YtMe
GUrrfpNo3JHvG0FKw1ijILW2jhLcCmNr72AlebFXYWW5aQU0oh3fch2ecpPwV6T6zf9E0wS7z45W
z4xARDNCglK+d21NanFoo22WgsWK5KOuwy3/5M5juhfs8jP8YFoMj0Fqz+UZk3bxCf9csO7q1Vpd
AmWwLLzI7qey2y1FSw/rPExDfRyJoXkRu4wgRO+yYJyAv0rVEo3AtvI4XSrlx03he1/TbaUPN6U6
PdzJSbFz9tYWfSma1aY8DpFGYVE4yBrRRYXj1dX1UmDavTF8GwugTcL1SEY4JHEZ+hv7XMyCisFl
vpj8bg3cz3ke0i9+OC115GMlTLaaU2HEhCuQca+XNjhnOcLtrlrm+ds6uXinZ8dexh07kJRvn2GG
/5iPxO3AdOiZkjMJK8twFrimFgPt54EVpEojXiNq+KmqrvwqG9NdHpu6m26hz/pMvnThgH8Tcr0J
RvxqBw147FvubJTimE0YkpAwukp9GNNBnRuX/qok18CvjpWybYQVGKcJ2GlZnJsuyDpqgyrgLYd5
I28KkX3teJE5xVTjXoCaEX6C1DoPZ83567vcMut3X/iSCoPQHdyDM/HbLrzImp1YPFJdLUXrYFx6
p5AyjzAhLB3AJfKWkT32UwW1ZUFxYjxr7hFg6u3cBvOi9sHW9UvCocbTsVvL7vPayMkli8xEdd01
smIlNb3NfQItVJMFmBHdd1ZBHCyRTP7iycRo9dRVfIh9A8ze/2jb2hg/S4PELtyZBnBatgHmRDku
wiByC+zcsU2l3PYtHf1lueUlrFXCyt14pxnvDidfz7xYFioDmMYC3QbXaUhj/Bmf9FKBNmMVy2Jc
Zf50qBAdxqgsXVA3G6BFYFCyqZr2VoOE02wSfYDbHHRMAsMZsZ2bqRrGD5kxj+XBxxMB24q301n7
dQ8Upm5WHlrcU/KwWW1h7vOmNfubiofn+1CwUEBGwci7LyUuiTJSkq75XeqglN8KX6rgkRetFXzO
CovtfpTVcvhupd5Y3stFLNZ1OA68ArBhyu1mmWrqwPW6NuYOP674wcrKe6yFMdpHklkChzS5Gi4s
LGltu3oyZLGnAcl8ggvqmvEwUfjCkQyLfeSuOnv2s1KZnON8AxA1ii8lve+N0V/PYJmaMdCnNI8h
LIrI644GDPsYUqXZnpdh7ryotxXzCGsLzAMP+/QQFgWoLO/CSkJqvFq9qdnrNOiOZn8hUOW6OlQ6
y6+06S3X5WRpJwIL955v4bVsE7qUGJJHpfXukrt4bcDxvaUK26AZzqlXeUdDWPmvDnfvsbBXY9fb
dFs1c/707+H0X65JzJh6Kh56vqQ3DS9V3ul0NPSZchfzyP5gjlPTbtlrePpoISKy5gXzO0PiNzNM
kvE2AoKFloo99jX6lsMl6f1QTseWCMsnL0iDKspxS6toNLEwvzMzffPbX66GXnAZvsP1eK2GBUoY
eaDM6chMkj0B4C0T9s0Y9MlqLTkjXTE772X/3nytXPPiZjIRbRygCvbLKTjTRS0lBIvjVAvvifZs
GsH7MKvaW3cpFfQqY6g/NQpl9B3Lzd++WvQr3B1MSiD1uS8vTFG4AHBvTcdOjUMSaK/b9mE1FryX
FPD5d6725qvFdEp25AJcuJg5XzMjBnaYBefV4tS49BAtlV/uRKPsPWjtH0OPO+DfN+sfp9KL4TfX
u5Q6oYhxv4J0efnppkboSbSbfxwIwLI5nuSaTVPstkXDSlVaro6DafO3O79Y+/NQGb1/XQMS6u9l
M2DTkZuVfUM3sotkaAwDXKdyCH2VAjUksf3S+xoyffhOrG8torXevPbk66781NKBVO14ZQtxLMLW
/qBXXshRRQ9Sd90OwtdHUdRN/lkwVPXyfavSlRkyN5yb/iygjlnf80EQ/8Gn2KlNx9KcVP2TmVOw
NgyjGfwmDZuzPKkJ4NQksItUMZlspp92Ku3iyjSoyd7DkgmypwqXzHQCot8nEvRZdoIoN8uYNl0K
yxitW/a1RrfeUU0EVWKQzuzHwOvmThJRcjjge3D+3XO7MpAjzcX25FNQiuq9JrO/3BtY+QQHEOKv
UJ1e/VaG5WJdKOv8tHaZtX2y89KKuqoxn/UybNNtvULhf+f2eC2N0JaE/5K9CL5R6BuvMk28K1Fn
vbo4VcyQboMptChrs4X5zShU8V7Z+muRLfxzMezaDplbhLZXrs+m6xS2o7U42dA2HaxI2PxIujM3
SqGTGtnQ79oxNPFJGE3/3nPw9oO6FgK/cG00dpa0l4+BV2hKh8rJ4yFfUmzStnnOrN65YRQy//z3
d3r5V7164riAFxJ/RtGzX9MRahhxeCsG/4jqr3m7dyVkEQBl/7WNk68ztC5L5h95l8aYlx/JEtSM
4QlnbpP1hvs0m7P2zg0qxPTeCvlmaSYbzrrI2Qz2AEuJ/fJKRWHDqSDQdpwKM70jfKIfzAxBJ2ra
fmOLVpMREHqu3zFQv1mYsUGaUFvRoklDc92Xl8W7kntev4lj0AjL3wcr+e397KTjzWxgJn/498/2
t6vBUUMkxHnJV/rq7sQk3nSiTI0jRslS3aymxOjqkoy6pULm23+9FrcHxGw/5ILkXZyXn4zzrKw7
ABOECM3xp16adDdtw+YwNFzNd1Iebz+XDxYO/pjAlsYi9upaiPlGmAU6P4epR5RtXgA8OuQGh0T1
4fzehuztEsZDjt+ONylMK3L8Lz/ZxdTuE1dNT30t3GMt1vHeLFeZbJMImXs04zvd0n+5HkEMFxyy
x6YoeG2fofDdXbZp806t9B6Ly6nbHKzxzFOu48HT8+HfP9zlz3/5bBOB5NPBSsDrwxf68uNVcEjx
npoe66VBodDmu5FxkSqdiaNKahrsPBu1JdlEPUoqnGb/78u/8baE4D9IknNtmEn0B79arxswcoGh
GBNo0ohfcziwV1m7mF/Nxm2+hjNzQq8TdgWAqA2vkZrWSzm9e24213znT3m7mP/ZrolQEG+gIf5y
2/1fEsZzGkrHXDc4tWQBE1Az689+zfKDP8rmpkf/XaOe+NqxIjr0/O9v4S939AVhTnMzURLy/a+8
jRsb4bHwav9k8BI+Kxi0uwKs8cegk++t5X+7FLsnKjUw2PuO+er7tp3BdCuR+SjCtXjkYIkxDYsO
Tvip9T//+2P97VYWdEZymcst9ub1KNIK9hsfq29d2kunomNC2IaRAWrh4K/wV/99vberus8dfNlp
EGdmI/bqXsaOCxx8tXh0GAs5kZbleBV2nGas0YQ+tNLEGfMLvodBefsxL8cmZDOWJZI5f3yW/3fj
TO2ABSRd3FMAyvjLbA0N6uME4MQZzZj8gpX814/Jdhu5CnMuzh7K/17eqGIrXB8DCEyX2l1ipQs7
EW6uHtK0TelUTbP63pjscf7POysuixeFETWfFODLy8texKHLeuuyEM7Fwcqkdwoxu0cZ6vA778m3
PyQ260s8jAQhuYHXwcmScTVdPY17WkGQ/R7TcHiiVtENItg26NwQMbebtgFA8c43y3GQD/FyOXx5
5VcfsgG82ukR8xqLlsYLgpJ56gef86hFF6+IFrRlEbmpGrzbrmt68wdy+3iSPLPqZLbzkhK4LdAO
ltnWnDWclYlpbG8EFcgt21R4jm3ZMJny1PCArt59D3vP/ZqVgaMTx1zNT7xlljFmAEvhYehl2joV
0OCme9NBnNxtc9rIJxs/5XqtG2MI7+eOUMwuyEVPfdoq2yFZoWfZX7D9FHPshnyN583ugnrvzJPZ
JfPQb/MjwyDb+ci6b6F2NITx0dRhLKE41ennzm1b+2C30EN2HXLoYwu/I0vspmCU6ABdji0+8O1c
+FZ/T+90cDLKhclmUfg19KUZsB34U/97YDfBR+WmGzB0KpWPesic3zb4hB+mN49GTNKeearhGkWJ
3Qf7fKScntt6Ml3FeHyq5A4PdzFR2T1C7tka278N/YYN4mA1611QmNnDhffztWVXw6mNry8KmK6e
SzoIcpRgvFsx5uaw+WxZbTVHutLuFzIPQ47Mbm1yB7dQOYdwaperqVkMwj1ube+0IT0r2RyPGS7/
u+mKGGZI6qAZYPLOXd1fFcEqGBjnlQNXfRaS7oMResVNmPaMyDh0GCBm/Nz2b/JS87VuhK0/TnLA
5dHMVX4zaGJAmHR6/bPKPCbgrTtPHNYy42cJU76IQtupv2aX0pxLYcQgzQ8G+Oj82qubur7HFOUa
PypHbuexyULxQwtklP2SIxcm84y8GmvZL+JM74x5jQ1Tp9G4rrJh3r4snM+91ZJ3LfBKTIB2X7t7
CxvYWQ2mBWovF5a4y/oi9KiemCVRF/oGqgOop3GJixAo7c/ewoF5Az4OeV26juv/HuEs5rEHYwe0
YqOcbZeh3P4mv4FLNmhwxwUjcRrG/Gq0vLvUw850GZZTAxfg6Us4KKbTo1kPjFZjVznutWKpHaeI
vJrU5DrXxXhupNg+uOGgtu9T4HVruwO53fzo4Verr/aaGt97LCeQ2b3BmsGjp0CowHWojeO0LHq7
pRthmDoF2iU3s48SnnmbVAZC8lUAnDbD1OGbK+aRoKhw8my4rYAdVpXxkadxHh5qu4N4i62etGc+
DsFPJuMGMOhtpv8HuUmtAi6mmT9V4PTzqMJWkEfczN5PU7O/OdZK4xKEG3RhMGX2R+XDiMTTNI33
5TBZwdkfQf/HXbHWz4MspAv1uJfGzmlDOfO3jbV6wiCtFUTSogG1qXJmlKsHMi+7qCrHdrPEFuMz
0EiQBOXWq5rk6/grKLBY/poNt+/v86rP4ccQPZ/h7iuv82K3mYZTS6ReHtp11mtEcoL8sSG0ic1R
GV5/TW7Pre8qvaDmj46z/iKCI5akLohsYGZfmeYylA76Hd+sPd5DGnDDxCo862kYdHtfeIYf7rMh
ZKy/2h1c+smuSh6McZs+tr65fMBI3wkKZftxym7GC8SFuYTCiG3hNrSfuf3z8KrKzOAmzDqgMj4Q
cHEqRzv73JL88AnDZPwDwtFjNAV+dunB4FbZk/6rz4MrexgITAyuGqOmnLdpVd3E42gMULEhhJXJ
qqT5KBpMCYkGy8IIFIIJckVQNKfQGRwnUVCYJBDxjTRZP16ILih+oXstZeZ/a5slvOOkuszEt6bJ
YHKEo2kXzHwPPwZdLhkmCHjs8YK/j9QIRnfin/6SwvgnYpjt0VxxXHXlUOg4A+1hRzLX5bNB5vS3
rjPxY/HN/JM/OIhsl4MYpbiWWH7NU8nqg6qzXpUqyx82vyN+OgvNwlHnuXg0jNmBPJ2bpTwwXtpO
FMUgE1hplz4tzPhrqBVT8W2pAvMmkC2gOWPrp5vcrsIszrd1mnfhZCwnIcbuS20QTI70avdBFCpD
PWIGc34Phk2NXsdGWe7SpneneFqC4hewh7aIhi7ohBPN5JUYU6Af54d+pqpk67E0HRZA9dR4D7Nh
QTQy+ZG2kRqMPF/CImaku36wgVvk0YrkXN+JvFoelZPVH8oipdID2VJ2d24pDfeD4xpizSP2d+l4
wtSW/Vbrxes2OJWsPtTL5l2tSgfAKY21/danavlq5tKr9iazO3tPtGW4zvFIwcGvlXs7rpVvRXry
JeOAYfCyAzqGfx20lmFHwdK1n+oxM57RByx5okRAM8+TI7+KS3yWEyIAz3hSud/EkCW7mt5rVJso
ReVfYp0SQzw6M18uLOSC2qBUujSZOG5zg5Dlw3zsUa6R68UZ12Dm4cNxy+Y0pFKPJ4dDkdphQZjM
3YCKDyGnpAYprstRXjsFvSK0ABU53dNdjb7pjbawIr9Qnr7xIF3caQ6EMinNdqSZYGzQTwGoFde1
yMSyDzua7K/dCR9JOaSXWhkiiQh6ulF4LApnfMDvF8wXpb8udwt0yOcJptxX5TCG3FEJpKgX8BCq
BWleP0oh/X9oirSfEAvNeo4sowI3Tz2IIQ6FnqcHXBQwfpiuWXdrR2Qb9A+nP+qSgu2urd1QI2jN
SAMWW+w2Wka2MLxx2o7sCPQUI3IrSwUsQ8L6GbhFq8ntanWjjHD4bmSmxqts6vHZahh8RFtHmPij
2dRlxm/a4pzzRno8LN3Mz6VhLdUJi6HVHm2rT7Mr/glHxL1BPUw02hCDQ8i95VWYj/rXRXWTce5L
Tz1anaow04yDOcWkNBzr6GP/HIj6rhjWC9fCJFNsoXrwcnjofECOMAl26DAEm5YO6QlOfH+7Tr3f
n/MB1mykfCdwnhd0/OIQbhiuE2ws8050I41GHYnl55n3idp34UJIUmdL5t54lfZxymdB9kW4ox4i
6Uu7TLifZ4H3hmxCZDNQy09L16zlwTBDRO5hMiU9AdRVuQQInbQ91pXOd4jNEBvrYHQeQcBu3U4B
b4HIMCG274XY1o+kxhZKIRa2kTvbxud66tmnMdk2sC0dGyGqBwOR1dlnpA3CuMcOfk+1C7a9VlrW
TS+cLjuPlsRG6ayWWx2nKgufc9FiKCUWPPt75N4Sf12ep5L3K2G/pOpxBsd4oVt1Bt3bMMNWVptj
nrXCIerSyTqYGLvMhDqFgbI92758npWWOpDvvtXcpMTJ0oPsgSNGRZcW5alKM5sHUVuLpgJBkvxq
18JHcsZj3j34rmfpc85NTztIK1NKKHIsazZO4on8muh+gZ6pHiiYYCvoBbxtztomSTbpi1OjgoN9
ZdY+vxCdBJAS2J1O9DiIzMC1C0F8i7x2Y0tXS7KiiKBpBZ0wmLjpE79YZvNyU5f4m8Do7lo3zM2P
xdIF1r3YYMZGoW4KGZlCaQDAXl5dVQue42TZxurOp21juIJdqtDrWThwnHWK53fst0V98tQkxiTM
e/6CAOvd57aB4vfJ7K1UY6FtFQ+APZWou4PR0crijFi2OIhONMcsXa+WOxRytzrZGEwE/uOiyVnA
8x6c9DxoinhsE0DRRX9ilx3YRGEjgbz41FGcgntBhnOWWHNddntS/oHYYcYwPlSCbr9vYc6/OeoL
e0hh8kvfSHqm+MY9FF6LrQErV5/QF8Zl6QBtuhtSLCPblKY2HmS36U/hIOriysPBUZH/QBsyBsX6
HbI5XeLKUG13bW+2XZ1cdzbxG4mOX66z9DrdIjUFIi6xYekbd2zYzjB/Kw1g2hVbLy+TbfARTIXx
FR6hk37btBxuFdlXdTBGaYbvlB3+7QBMRTL4SiadlyDNy7O2hwY8TipzT9k8nre5Vh9tS9pxOhnu
3mzW3+Ns2Id/TxX+MsUg6ssc0GZIjQT/ajAEWWIxvbai5qkA77wqPhOa4Rr3QxN8StP6nSHuXwZ/
5AMZYDARx9hgvs6wAKTpGT2m3snvRXG0i628NzYdbkk9+OujPWD5DpZAXtnFBOiFXjXerdPcu2ez
MLZ35m9vR38Xzj4rAmKp5b4Bq/C6tYVqA+8E7mw+Dv1k78sF+A9ZLtopYAAP32gR/oH3Pw3eGTn8
7dIM4i6SP1oEg7mXv7QFpxetwPRPJCJ4X7It3LMED3vBWJYtQNpOXwK+pqsA0+z+37/4334Cpo72
nxmLZVvi1SDJcWWYNcGKoc9QaWJTHhpE89SkPTK1McWcN8sp1hxbLezn2CcgRSwonorV6BZJu17e
uev9i8DzavrC90/DHU4ERt/hq+mLpvNOAt1zTjSPBuW1082LkzScIXG65ys5FDsPa7hs+SDtc0qi
YY56PdvHyjOoWYZrRabLZ1v8ucryS+Efu4ggYtJeUF7IJD3yscJem0M+DYmdFf4nKqDc9ho/kfWT
cWS7t9d8zSlKq1g/1EpIGyGPY0AcWtjDH/qgLOwre9HNcj1osr271a1nnsexKmO8vu1dqGfey5GB
/Wv5VvW960XdFrq/sQWl7smiPuqzieC0Xndy8Z58hb8patnF/C54qTkH4adGsb8Yo2sGAGFfXPGa
kIqj6xCSPau0Ag7S1QNE6MWnhE1OLMfnAmP7dlpz3Pl7Muvb1UrYtt1bUAGtXU7s5PMqwin/3Bsp
jkCmEsiF7lThrNpWlb7zWP9lFcEHwH/AjKDCvs45Ok7Q03UXMLnb5vHQ61bIxFgM84zzrS8YMpXL
vPv3bfyXJ4hLQjQB0sx40nr1BI2CIGzVaTJOU2MnxZRnB+0h5eeFm59ta10OxDUE23C3eUdg+8sq
LdC7+H+eXZf02Mtnd7QWMr8L82ahVLiv06z8jg9rjlaA5KcJcuIlfb41/33FIPvIUPSyel6+5pdX
dewmzS6jJQgBNFJ9r2vh5PuZostY24Gmo1SnNOBNYEb3+bqJ9zAUf/u6L1oF//enGuDVh16NZVPB
ZPChq2XctwA3rsJl1fdSq6CNx3xIf2ZFNx5bNrjNO++ot9NZPB8CW41lmzgKXpuj2oUpI2d//1RN
HMIpIqFbN+YMi9tMjLotMdpNTbzYHCb8YvZvcH3U/3kKzmJMKQxKw4Wj89rRAF3boQE09E7wHu19
Az701OXDdRWQDvr3ff12eaaImOIgSHbQkND4L7/E/+kKY6AhXmy8GibGnfPeaXEZ8OSGzJSaHLPj
9dzURYXlcyCOKGRVyg8U8qp8TxQnvNazNb8nsLzBcUGoY2nmN+BdhYT+WiMDwt9aAPEw9fbSO9gD
+1v8tUZ28GuxXcEHHspzjn55H9RS1VeTSfr2ym19d71qNrtJcJtwmK+sYtiRkEjf+3HePJD8eTyL
QIZwBznma4kCdg79ZKR2T37e5jfSZjYcE7byoBCu1rWBizEeQr84/vuHerPmXa7KuPzicKEaVFwk
t//7nRhuNmMzzeEJrkRwD6l1cSO71+V31yWTHzWVG75zxcu/8cV7Eo8OO0OX617qE15r0ksWhmm4
UHhKEZ8NippE1rFYzTTKWX+6dy52uc1eXsxjY3QpWWateytIIyqNwM2c/GyI1n3Qo7NdV01BmkeT
d0MTzoKfq+qGA0GAT//+Yt9+TI+Mc4h1Bd6OTTvHyy82Qy8AW9mVZ9JZ5zBo0meoImLvWHDj33ms
3945XIq56AXHy6/02lMg6GrnaZzKc93PDLn9csY8W8jEygL7eXO73Uyx5vDORf/yzV5kQwypF9Ml
lJ2Xn28b3RFRp6rOXmMZeTT4mX07BJW8yrOs3qB6F9bEYGot82NGQ6P/X18kWBq4fUyL59nB/375
8/7vvvVMkoU6dOEY6Usmkj5p2IEIb8zsakseS0UoNVJeOu+MzJ8//vu3ffvZQT39OeHAehLhH3zX
/12cNUPbG6r3Kc0GmCB2bzW0MHDAz8ZMn01j6k6QETTRXBzav/997TeYUHa8eBUF7XVEpFknXj2x
FGk6a9/g2zLXdv1cZ9XQHkxLLRxnoeqfRo2adr20EnfJmBNzeIQwgzuiny6lbcqHS5y4qpvbLN4g
5tXfLQJv9hU4n8w8VM3gHP2pWr78+49+u8qwz3Av3C7IyLwPXj0MPTVPDFTdnvNSeu0z+fmy9rna
297wa16E+x6M7+2zx+U8vh/fZY1Bmnx5c1jzgjwr/Z6YDCZGl2n1b2Vv1V4RmCujf3+0tw8f10Ke
41aEoYi2/PJaJrSeciHYfMrcYnyoJgXhxTT+9KZb9BvsNF1Bn4pind85b7x9w/KN4iNi4XYwLmEZ
eHnhCXcp71Q6UgfRzMuZUbW9U04LvJxz11eZMwsYMFS2UUA8KI3Kzhifh25mit+INHvH+PPmG+ch
wBkGHRIpBSet8/KP6UlTbTxzzsnq/PVpRIe+c53MEadGuPN7BQ5vvnJwpZeGN9OibJNTwauvHOM1
xasdth8mhjaltZUarGPBjReeDGJmdEz5Q0UYner5+h3E5JsbOWSVxX8icEPyBnvdYC5VJ4uWY9tp
85fajmyenRvnf5Sd127bSruGr4gAezklJdmSLJfYsZOcEElWfvbeefX7Ge8TizJEGCtYR0FGM5zy
lbfkNPwKtX8wS2tFCOVyWRkOyAJ8PzQ1QQ6fL2uAQutIobLf17E5bMp2ih+xNYtvxgHG1xf3MTMT
cCYEhEC9cKueD2XodYbKZ97v1UiObzJd9bdxAnYpC6gfI1Si3mcKlMevDwpwCFIv60kZY3EvAAUB
127o/d7p8sHehLmZwtxLcU1y6Qbr6W0wV9W/uMrGNVvLiyscsSNuTyjmFKh0tNnOp1tSArPsxJlh
Js7+mz4H6hM1cIzZNb+Xm8MUQW6CCpRJqhc5fqTuvjrxd8wY0QEUAjbmYuId3gsSpQl9jyaeU7mt
bCGSoWOF1kJY2yZN9g9KdbtyVV3uJlCOFvcFiCYwRsvCXDQmUgxq09gXUZkcUsXoNQ/9Mav2JIp2
/u31KV4cFaS7wSaD8UHsiAdafIEPjyRGfnRZFKs+llU5ZK4dlbQFgyCkKYuvyj/K5azwl4dUCGZB
A6q6wvddpHdRjuqNjVnwETgg9Gg0rmhoQnilB4QrdnAog6pdmaU4gWcBJiZzQvJVwJg1gqHFXQTs
PPfZSN1RhqKrQIC02m5ftnRh/12f24W+JBcdgCkbpLbK/GhVnq9nDZ7CjGN5PMYVuLB9JDVm7kXU
w6P/gmY0n22jGSfHm8chSjxUcOyfMvs3O9Gkih9pfQ/R3wICsOki/WwNK9Hg5ce2xN1PXk+qR0l0
sQxSY/WjGnTyscyo+Loq7AZXBZzxZHfTcJs10+P11bg4vkiQkiUJP1pqblQUzhcDqTpsq0ZMH7N0
HK1Dg+P1fVsZ/0P4N7xBekDpnuJKQ8GrH+Kb60OLf/r8iyPUDnCXKgbCCWhMng+thIMBXwG/bGQG
e7QxMnh+7ckYEfe5Q+EpXFnZyw0mpgrQm+o23TVrMdO51RK7hBh81Oyi1l/x+YOtj+4BxNnr87pc
UmoyUORgjOtoqi8Pj50bNLtN4fpCRBNN2xb9IATL5S55y4zJHvcSiVv9lFlS1v+FJFn8vD7+sj6C
QKaucxO/14UUa4lElHnXsIbS/UMjq9XO9ydlQx2jQG4H4bOpqaxND737BqolykN9G22vD7/cwWJ4
lMYQ6kbrjABGLM+H6yr202YoNAd5GC3Jb4qcJCJRMuiZth2+9XXorIy3XG7GMyj4USvmtIiS1Pl4
fRTINS9/eBwDKfupJaqOoKChbmMV2RHPh634e8CC+0aX+jT44lv/PrYow/Hc69i7La6SZKykxlcZ
GzmOGL/GsDrQRqMrbZXzj3bI8tcxrMe3Ly8waSrEp/fn1jEWTx53W2xPaR0dI59bzo3AxX3TIZkh
iDiiKRmD0QhW3oP3JPvjWWWiGDmjEQr9gzjDEB/9w0cF4UnnIJjjI+qd4bYpQx8PyqR91Kyo3Zij
md4i2lZ6HZLFClpcgB6tznRWVvuTLy2KbqD+UWTk2V/8iBhsVNXQ8TxiVau9OfR6H6RizI52rwNy
NPx4PDgWImiGA9r3+pq/p8HLBSDvAvtKbAcgdXF7NKDAlBnxviNCZUV6m4AiwIg1oCGKLllQfq9T
MIH0b2v0X+dynvflFHK+kkACfNEOPdyvWp123QRCD3oCUg0Zus6lbltHegHx774Jv0pvEeU5GJ1c
QlSKifMX+6RW5oQzLuOHmapp/xDT90AXwE5pcAMuLG9qC+mtb5kuoSt/fbXEkTtfLLJTeF4GDRqI
QksItqnFjR0nWD9qhZzv6iqHcy9JACJdK4rbm6ao0v4Q67W55o1wkcsRJok81SaVE8GZJR6BD/u0
TUDZBLjJH8nmaRUiKpVKsOpKlVwmCGTgSVb2JxgT0AwqSH/XrFUTnJLd/KfgyL6SdHz6awjeKJTT
C2HPLjZsY40GzhoS/mY2abOrZPN8oD2Fd5nRleX3irJZe5ySmmADGMSv2ApRv6LsAKZMAZJw/aNc
nB76SPyBAQR2m2LyIi+RRlzDHbUN7iKM417VdI73Da5vLoT9FCRMUo63amuBMii0NUnviycBfhWe
EYCqLYQg0U4+/ypwLatOp3pwsJIi+6F2tb/DAAcYhK71R5CIaxSyi6my8RFhJVSG/cpTvFh3BQHG
Odem5DDgT+iFw2A8GFWhnGZ+I1tAyK4N7Ru883Dti1/sfEYWnB38xsmG2InnMx0hwTa17qSHZqS3
hn+rXcdPmtFNI3BE0s9ZKWTLI9Z1es8Oxzzc9BNiHjsL49qbSa4By5hTNznbOulz5y2WRnm+SSDi
6zte75RmsA/SZu16/+xX02MQ9kTUrpXlqSln36pzaU4PE7IQJiIUg2p+A05ny+Ias5q/+CVkiGki
ylyu9Dc+G1r4lGI8p2rUXhaZRjlPiV+0QUpKkcn3fJss8jQM2b5LCMXEHojo/+Hft2Z6d3ky+U6U
XAUomeKfsRw280GQ1/aUIcwlT5qrDUlxY095/A0SfI5mBzWvG7O2ogh4kWrfJ7iGgE6XdPOvWfP2
XT+Zn/4avFRUghfKbBeVSEOlH2LPZnpoGymkDiOIcz1+sS+6xLPsgnpQhSaKM7/KyYDtDcDeJvbA
C87xAw7y7UoN6rPjI4zPNcsQcewyQTLLoevlTM4OLXZ4kdn0W8HfdbPCB+XbBQBvLBUxBDlUgcZf
XwrxjJ69HOBd6N8STgGgIflcPLMpyAK5RmToIIVGdWuGSjEhJm/90Zsi+P71oegnUHun/HTpDptW
c9tHCSSPAf2Yl6YKXuOp7k6ab/orwcNnk6LKTomNp0C8TueXAqKPFdr0QXkIJFndCf9pNAFDaMFZ
KUTUr0/rQpqeKj7dC5uAmCQHfutitAq5RkdlPx8kaA17TUslY5OnTfQ0hUlRvODZV/yc6I3bz11v
tt81oQ3tylQbb1CCz/XBLVsl+CEhXa4f9RQOGdj4GKWMCO+8f4PZW987LUyUXaw0mvx8/cd/svO4
gkQ7BAAO2a92vlJO0yCeqCnlAZixhrqSlQ3jnrJDcD9ItYIKaq9lzxO+gSUI7MweVjb+Jx+K7JCO
Ju8UNOSl8wQEghlTiaQ8tFUWP3RhZj42czP8VORBu/3qTBkIaqeNQLP4IIsnSirqXm+mvD8E9IQ2
SQvGScrpp9eamp4kyQxPcjt/79RgLetepsHCOYGLhviMBI28ZREhVXkvWz6ibwdoQ9Fd1ln0nEzd
0leW8uJep18NrFT0DhDZUZdJaGtHZgQEsDvMVqpsxxa8dB7U8w1cUkwP6rq5HYPq7fqaXiS+cEd1
emiEfRQVACac7x6zsRKrNA3kHlQ5AjvYptW2QFnvRR4BLCBLU1iPRVkbqID6AbFwUqftf9d/wifT
JuZgvvCg6c8syY4NMmkhqH5nH1gQolBwg9+iqPN8jLHrTLyCBoibdqiBXB/28qOaBDsYBjNpHtJl
QVLOk9gYCHAPBfjl0FV6KXnSWkSCrw9z+VBhjkq7kMInNTqwkIvXWopKdB+Bbh5Chwrad0gswCVn
1DGL13p2FKSzI2wvI3dAFnEfNJrU7Zwwz19sAFtFe1t2wAq/Xf9Nlx/dpoWByTfVFip77z/5Q8Rf
l5MDyU7qD2lnjqh4GBXYUT0Z91wyueZCT0n++bE/bKmqlXutpTJw/Qdcrj0/ADgKgS2UKGspKiN1
SCp2RjocMKHT/tMmSUMCP9XnLx8o2xahAe+HcJCXxc/4MM/UHOqpKa3+0AvSQqqlr+Bj7K1ajeWd
3VIbFNp8q4GJuHDP3mMqWERKQClQ0uBeXhypqGzB+JvqeJjYtI+0GsvS42PIuIpXQlJMoir5Elmt
hqoUcDTiRUVAtWmMTBvf0ALVHclKonsjksJD3us+5r5wEiGvYJ1DpJc0jbXJlNGXPSTtkNaqQaMh
Lw1eTicKa0C5WFYdP8twqQpvzFrl2AoSAECS0e4xe5v99CHDSap8TuzJARKMHuHsWX3bvQTYrvJP
EVmXz2hC1sjhDVGkv+gIwXYPnCf7FhH4RPml1KTC/+YelXhvlLQBOcioH8w7fFMgTdSjWZtur1Rw
niIzlLMtYmotm0wq2rfWD8pXiA1OeaiMQvtNDaWZ0CzLK7xVgQ4p+cYUzT6vrGibUpDu0ptyxOjt
jRBU+pcjQurcir4/amcsC6bWdiu/NX02/i8sRucODuZgU3RXWhuJXGt2bnq5I4kJDKW/c8ZIFdZH
fv1dj6fkBWOVeAQh6DsoSveN0aMMXCfjTQFA7QWsP2iNEHVsHXbN2FHFoe4dvs3q6Ks3cafH478k
Bum/HUe5T5Emg+OxxxELOFtjDEg015YmnVBm7Z9jBP+qn9Hg9I8+oEV/U+tGqbq9NQfzQ4kzDlwk
tbaGR7UMEwlqkRY9+6RbiReY2HBu4WFV9h76KL32Ks7oyDURdk5ubkRZ/T8WCeXIqszD3OtiW5Ab
Msv+5adpV6xEZhcYAIojSGwhs0G4Qb1ieXugkjKahJr4g2uD/ArNJQjhY5S2g0dwo/1Q0QCaPCmG
H3PSUmtUfQ9xKrHByk5+SA0nQHneb7sRsATNjV3WMvt9HM4aZFZctWX0QB2tnNfuYVFXXBxLfi3t
IOJWMvolDCCxo6CfZGxUrA69ZRMQVQ9AOS7QQO66735kjd9IPQuq9nV239DCv0XdWTm0uO/+MjJp
nr4atr/bNPPS8/7oXMSLywkKeo7Yk1kjLAwoJ/Z1SiuTNBgbJ1CmlbfushbJ1LkBKbsyHEI6i9AJ
DDXiy1beHDjefCieH4gbhd44f8EL9o+ZgmpwbVN2ttIi+xaOVbjzU9PQVvbORbAILkAGmaRx8SPm
spRrcMgbu95vaHE2k3mDgHd/wpAy2qZaoawMJWZ09rlFuZOSApUbcggi+/O7X6VmRMQxIHhRq9VT
muRIVvfBxM2QFmGleH0Zlj+uv2oXgQx6ytRsWGSycspFi5c+LXML3I1aHXQlNJ5gjBX7TI6lk1pk
8z9JClA+TspkbV+Lf/VsohjC0m8kBCfGQJdn8WnjPldzB8beEUMFFMDR8DV/zWCPkDI04/Yv4HQ4
kkZkNLWn6Pr0Z4AwG26muZUiIU0vr7y5F+tOf4ogh4oILB9WWMQeH97cOcVDNQgs49gEs7afHcir
bapLG0XtJOQfacNeX3TxHRfTB5xA4/gdXXnhVjj3plXrdagf694wtrwHw984VWtlN9NhLray3cRP
QRiVMboHCbS066NffHLoX6KJgiInj9+FlpQ+NThYYYpw9A0OcUf/GzhYPRyxg0Q7l7Jx9qg7hbSm
uPLJItsYHqhIMZLz8/XPF9moRs3uO1s9ImzueJliR/VrSqD4Nw2DXH6NkW/4dn2iFyEjtBIZ0IJC
FIv90DI3mULAPZLjK0crmtRXpBfAyaM8fdNMlvaXlroD5AU2G7qcunqj0ywrV8Avn3xnx0L30KDY
JrQBF4crGJqE3pymHOsoKH5kY6c9owIooVxUSLdJNsr71AyqEyjOtlr5yBe3FqEj35fWEaVRADjL
q6RrM6ovjnJMpnZqXOAa84taO+i4BlQpV1Apl/MkThXecmI4EF1ix304P3ofNf48yAqeCn7wZhTQ
aD0IZxra/v44/6TGrXtlFqDFEjh5sAZZvXwoRJj8YfjFXJFxGoqOl+DIVSGK3VKxTSq5xTaaCHuT
c6sirVnm/ypElZ8BGqjDflTHeOVjf7bigpEA6oA/9ALOF2HKAKLkIys+dr7lVagzw2hUJflWKE5F
K5/3kxWn0UD1G/EHcuClV2OQmZlsVhDcQ1ivGtBrGwH6Igv29CLNCH1wvf3rS8kcnVK/6NbwZJdH
GR4RVTsA96Qql6SEOJwKMBHmUZp9TD0ClG6nzdRFqHSUVrQJS9VYKR9/OiKaQmxZykZkR+eLaxuo
QBaUTo9anpXbFDAmWg1yrjyVTm1u4cept9fvjk++Juk9FSZeZFpry6+pd4ovY0xsHSsldY7aPGjZ
NpMSX8bvoq1WBvvkawLrpuWI/I0oDi/OjynJBshbSz0mpuk8jFpiPiMiPB/Ufq7cRM7Rd2iNJIKG
6lsrqd/FPAmtAMdgUsatDNVC/LQPR3fo0Smus7k4xkWgNzs5GWXqRAB3WtfS5lzeXl/Wi+9I4Zsd
y5EUCG9YBefDoUbVEdrIFTMVYpaKH+3BLSZHXLzCfYpc/FdX1sKXB34AbQdyUXCn5+OZdWwFkGTr
owG9c1dWnEwIiC3GxJq1VYpEeUukMPqupL32dH2mlwuLppHQdBNNSiADi5jC6SWjN9SpPrZxqz7J
5qw9JFKWeDEq5WvqkBcvOrO0RbdeZJqUnhd9tzDjZncivT7SfbP3RtAmh5rX3DOqPndnGO+Vq8bV
WgX6k2+JGKbA2AgJQD7s+dpCqcuyPBiBQmd4cHkIvkgvNSoGzz3q2FucNbqVS+/yorfYOcDXxTyF
9qxY8w+bdQ4j25QkpT1Kvp5+Q9Lbr/+aMho6JHNmTpUP5QM9fvUNI/vZZH5c73ms/NBxbTsqaOx8
9QtrFHWpRJGloPi7rLBiGcLRCu3pWCO4BDFQwBSC6S9h29p9e1mPs8AhCm4wD7nIhhbbuGizLqzR
wToG1BCyvTqD0I972a9u1CGnsJuPFMk3oxZY22o2pfpFngln8AAo9GlywXOU8ffrkxcjnoWw/CKk
CxQgzEBfaf6ff4oSLqQe4rhyLMc2sOFQKE2KiAop0nE2MBTzQlBokReEedTe5GTe9sv1H3C552l/
cGuBI0T/iPr6+Q+YMnsK6J2NRx2B9dfR1rrcowOTmrdzFan6LgLxNvwyWltbLSaIS+rD3Hn0hOgc
3Ci6/aKZt9j4XFitQb4QPHSOUc3H1OITWMeka8AXuBJmW1XuZUMRJL/HDkGpbRDMRfwNo5XEeVbi
2u6cTWkYUPTF1Cxl5UZfbhY+CeqKRO06duj8xqVk8iiG0Ht/eAhQKNIbqA0SiaMbhW1j3dqFNDyA
5oJTRmV+DExlO/vUd1N3rqyq2Ett2HZuy50xrx3fxZZhtdgyBEjcGAQNFzpv/pw7EvZ2eKxRyJvc
gQp2cxumHc5DtWkNx34yppOhYMm3K/sJ/tj1DXO5LlxSMmRjsniRxjuLV7ahuaqwLupdZWvlTcZn
MHkMYDj+7XMruFHhAqU7Z0qTJHNTZchLiAKxPG2c1h89RStXCWyiWvJxH7EglqCkiOeB8oa52Ed5
mkh+KMUYZ+IldAuhsprcEJuYtedhkQex8Cia0iixwQhaOq/8+VFJW2dCTKq07qxUwphK7yzsQHsj
QdkozQGYbfssL0wvj+Y2c6fZ9COvGhsr+9p9+f8/Q7QuqDi8w9rOfwYev3OlFZJ9lxiISbiZxI92
Eb5qepSC0L5bGe5yuzFrmqQQLSyHxV08ik6K6J4/mvZdp6tI3SSTUux1ycfzrwgTr0qjcWNJiokq
DibYKy/VZ2Nj3E57k2KOBpjtfKpRV2Xl2Kc2dsxUtfc5pSvaUP6g7sOkDqRbeEeB44bRlD8LaNca
LmZxN4qVBmYAQVEAJWkkiAvswzupYxjZTySkd1KTGQc96PMNN5axmyWl8eppkm6bMFoLBz6ZM1w6
eKK0OXkajEXAo3DhG4ncOnek43G1SQH5olrVldPG1KP4GDQDXhaYVD5p9aCoK4f7sxmT7YK+Av/G
7bxYcNwtIRVSbLrjmJZbVHDS2yn2tRO8jbcmD/stFXR7t3KhXJwrCEOCj0AQQe4Lsvl8mUG6BeOM
7s9JTgINTbFYb+w/muwrL4WhZymZdu9kbqT0vfmSy8kU/BjrkgYlfZjoMbNT4xm7vTT9Ns890p6p
EUyG5U6jlQdv0M78ugRMPCud58ilEMIVepLXZ3A5AZgUbBAwIOCneMXPJzCGc4rIbWieOmx4YZCU
SmOhdYdhq+xZsZaVL22myS0tG3+kFQRWu8XEqOk0hBCv/5Ll5hFJJJU3OuXciCaQn/NfUjgjtk9U
wU8THktYkjrSDAMPsRbEgZDwGm7KyhqaW5w75OyXGpUObj3Xf4EhbsGPtzH1MCRK6C2SB8lEdIuv
CXUsx/Oyku8cXFqCTSdHZXA7x2DX3LirLGnjB3NyjHEADvZUNZXvKN1xibiT1gTG61AMyAZ4iUO/
677Gb9pGSiQvrNlr5AqDBhd2x4j9Bdr++QOuNeaIjxIDvZRBGJrbVAFWiqC/HGpPmT/Mxs049uMP
o1S6cW/5nSyjbFh3/U1gZEW/DfQQ0+NWlYOHhgA43MEeRgOzTR3kaG1tTpvazf1elSvaV5mNDGiX
i4QOSiEWex2L5yDv+FKSj7WlS7stSTaS0Vi4kvWagRGRPgyp8pTKwbivA/QtHhStUestDriavkHb
t7N+xsM8v8ghsC4kOqA9317/HssTrSKDzC32nmBQq1yW3bFCs0I828O7AFdQZWeoffUQVJp03+AR
tTEyBGExE1mtGS6SGiDHovAuom38ybjOFrsA+bYha4zSubPR2/QKKWn2TV4wx3wazacEN6gv9hcY
kXCIvF5cT4QBS3/z3Ik1KVFj567LDXvjozn31CHftiEeK5uVTX4RAzEYMF0QL0zO5ryJ6X94GZKR
5lFTl+EJUNisIKUSAfUKabVq7kzjb6JiJRf2poqnVlh/WViIWu0kJ5vICMOjOMXpysm/XHB+ETAg
mqxiDZYnH7lfmsPBEJxyuzb+TIGSfieBpRHdCEwncm9rxXeRGJyfcwbk2sOmhZaasXQDIBYaIxBJ
wakwtPaoMuyOhl90MIfRWHmVLoaihYN0hVDkp1BGP/98tbuw98lCTPWuBvB336nReA+JLcIeDqnT
68flcijKuaK1KXTyia/U86Fq3MnRQlBQ85vKYjs5sRJ7mlM7J+6xSVoZ7OK2FvIA1DpJf2QI5ctd
JKvIO+R0N44BPoxbKMLA4JViOECkn2+qvjRuFGkYva431srayxeLRJN6nEKfChQr1VsRUn/Yvz2+
0x2gJvOYOhFSqW1TOdu+9RFTQs+4TVypRA9ikNTOrfVw/Onkk/V4faHfe65n+4daC41kICAaIKSL
OKcKErNKBqUmVYEU7jWzhhv4EGr+psx87XEq0FR1q0kpQxIslJ09uO+ZtGMhKZO7TZSa0ovSmWV9
ytReIe5PuwGLLL1QDdeODfrnbt6azmtLLp27GmCTVz9wtN5aiVGX2QeZK0ATKGjUjYC1LEuq41B3
ZVWn3UkOUdvapI3mpHdBNWXT7+srdnHCGcjhJkV6ilYjF8v5NwN10VGfDZoTJZL20DX4stdJpBx8
sEf/65AT3X55PN5wgUTnQhVAscV4faPUihk2p66fCy/V/ew3D7I6YRGZPWZlYa68VBdHDxQhaCmB
S4Iyc6ncIuEKTUzanuy5mg5NZKJXO5rJ/Jv0r3u5PreLV1GMxasIqo8rjAv8fG6AYZzYbuz2JFe1
elLiUdph9+EfEWhXd01njP9Tw3Fa2SkXgwpdDtCmBowvnKbewRUfDp2Q2h1w0ZRPgTXPHnKRGCOB
PL1RuhKMHTgfy+uTIlkxGbnYn2JUglPKmTT/qbOdTxU1ZxXP1lY+lcoMqlAyouknSMNwf31FL74e
dyWhn+AtQHindnI+TEmjTNckQzlZ73LFaq5nR24+80lF+vmrO5OxaO0LlXtmRUZ+PpYuE0ZHmEue
xkjPD5wBlOeEu6ERvQu7mnn5+vXJicIhliY4vsEYOx+wlCOKYXGvntBTc2Tq+gpaC2juhshJBcPa
Plnq6bN4FIMJo+ETW1DSlvXZyc6rxJqM5H72AwSh45oa8WZ04o6erxCInKtKc1wnNurXojSTH6CA
ELeEsm4inebAopcoOcqeGoztNw24UulliGM+IFuaDi7FNkv61VPuRR3NL8r0bzNmbMWpttL+F/Gp
n+W7tCvx2OzTLntF/t3+Vo8aoTAiinAAsFONyjeAsdK8xk5/p+uePQp0eUUpUNAxWe1lFOPX4Qio
IVBOCMXJjUOqVNuYfpnkbBPa6KGNUOXg6A8U3AJIH0GgP8ZaiY1wrJPi0KhEU+hQIw2r7pMIOWxP
iQ1rdLMsaZD7b6hhe3aFluVrMWRZmG9rWunDXZb2I+a5U1Ch2OoakVp03wo0ssefBPxKtPGbdpRW
bruLt1/0s2XaYqIczS20KKtwEzRDUhJYTElYPeuxWaGXiozfbQVvkA9QyUF961uiBFzzUM+7r+5o
GkcEOCyxqOQta1mg7myEJEv/xDNagLFVO3RMe4FZIBcHSnJ9tMvJ8tYTWAHUoI3E3Xd+firFEiij
Qj2VmL6jQZyGW0tHhd2R4ujWsJNij/E9bs9psia8tux1iCIuODUmCL+ICtIyoDM7vNS7cFZPZhvE
R+iG+I6lIdbCMbJfblgNqPuVrXpqKxkFmsluXTrbzVqF4OLtprChi/90ciIBuz5fgBwhcb2Le/3O
Bzrw0HRp/ORHBmbUSTF5KnBIZWXFL94aStdCCJV2Hc6N8DXOB+ydAtu6qY1OTpbM/6o6/jkIelIy
tr4HiVv34jn+osAWdzJACJro+LrgsIZOyfmYUWuj39/48WkopOgYdKP5BwPeX5HjrDEFL5aTkSgL
orDFk8bSLhKCSfN1uF9ycprx7IWkrfhltdHyYTI5vUH3C4uOdtVCkV9/djUxJiwoeLTwbQgZFnu4
K/sGJwo/OaHrkO/noJMANw3FDARVClbCk4vHVIzFgdGoiNEXeVeU+xAp9CEeMWFsJqfRR/offQfl
tyYN+R8tj/pk5TH9bCyuW4GrwZ0bzu75VysA2WaBriSczZIrFW74xrflbh8rUrwiHfTZZ8MmyiYK
UomXl58NL3G6n36WcumUYtt38ikaUJUxEJ4vtkhdt2vEtctjAOiAG4cxiRXINs4nh0JCYAGqSU4Y
XMevRhTbr4jANT4o4Ljl9KN/7AZTScJ+/cK7vHb4ghxBwIBUkXnJxKp/+IKTnKYpfFu+oNOHv/Fz
17d92mBwDE643ZXTZP0y8amNvCzW5195ZY2vKtS+lW97keaJX0GgpIviCPBL8UE+/IouNYweLW8W
vJPHRzTcT0ZY/ZcECGXva2QdXEzKZw0NffCJFLnWStkX31uoR1BM5tQguYkmy/nwszU6ErIo04Pe
pkV/pDqmt9sK6HRlUO6TkReo097w7c3K4l98dXq71AsIsakVwkFffPW2xQSkxlb+wUqiyjbdvJKS
Z02rQFF5VV32RQ9UMgSJ0lqT8k0RCNRj4RtZ6pkS3mre5Nvxf0Doi9btcQpyDJc82hoOVmak052F
Ko8Opc/q/qz8bnEpn10xVFF4kgnORCmc+tL5eg1WSQG8r7r7CG7EppimjoZwCE8e+XYNJi4mD57V
SP4xdBTpOUoK5wYtkLL1BqAgsifrRfjS+m2wsouWApa4BlLKYx+TCLKNQEac/67ZaB2/kPoe8yLI
tu6Yp2nopa1kCsMbbBUAv9Tfic4wvnfRWKt2bWnqzWZsajvGmqAsxyfEhsUvjFQnflBGfANWbsyL
nU4hgYuZbJU4HXzK4kWIik4v5DZO7uVpLG0v1FRKBZ0R32cNDLlNEQ+NvkMCwYanippIc2OG+EN9
9dE137GAlKggKYiVOl8n2yhwT0vr9t7MaEF2oRr9MeJKxo/eyZWXCcP0Ta5b89v1bXM5dcAqkBch
UlMig5x7PmprdDVOIGZ7X9RNtxsrv9+bUzwiTkh70sKuvTCyeCNNpf1UmtaaHNwnowMdALsBDIng
5l096MMVU/jU+zrZ6e4DR6bk2A5ytyMFHrBvIPsOfvdF2D5SuS0DD2vQEbX4ipro0/UluLhoTA1a
DPVPkJMUDpZyZQXtdyDnTnuPF72/s6WwctnG0392o/hepUr1zy+PJ3B78HxMC83tpbJGjVVyih5d
/ND4hRy441TrkefkSfmoZGnxz/SnMrm5PuRSholDCDgDkW+KMQL1ffGi2HFBn6zLHwLRKHWnwp8C
ySWolDRk9zsfniCWmzXHrsTxcYsxl9ntCH3rEgl44HKvhhqo/Z2GyEUEXUSvQnlcuSjEo3Z2f0EL
oVkK543mJVjdxSGcCrQY1GqIHtRmyrL7sZnQwszrzn9N/HGqdtdX5HLnAVphlXlY2H+UM8/3PcPH
xohj1wPG5JPr4JwR8n/jLcAZ4rlq7Z8Up6Gqh715mKpIllcO+3vnZDFbICrU5Dh2FOWWWXodZzUI
kSF8KGCvPCSormueCe0qehxNv/JP4ahP3WsIoz7fWF0Sl/dhn+h4anG5/2zqZPJvEXW3X7nQ6sBD
Dc4JAH+Sju1S1NHxvJvQTEMGCPs+txxjCEPYZajjjZ2oxSNzz4lCgWErbiMXmn6fs89PlA3ip8yp
JQXfmSh/anFCcW4qYJ9Ymo84rGyaKsnzrV9oaRa4pdbAB0hLBV31xpee4yJS4yfUDds/Tm/64QsI
1WxGPA3FqTvs+GbukSpRX1LJ8l+Fqq92MOdxwrEptfz0X9B1TXlMlKnUvuMV306eo6W1tjFCPfA3
Dewh9H5aPI12SSISHwmmd7mbKD+Mh3gAy3+swF38pNZQRp6B2Uezl+A4YW6HzV39wBYqlN2I+xcy
uoWTwnWTgsb6lg5yGUpf312kq5rQJyZ35eE73108JnmNdk30YLTtcJjqYnxRwSbf+Wiucfr0pvon
JZUxUZ1RIvw+wtT68pMm0BYATkhfeXc1/fwXyInccbqJYii+dN9qKQ1fwjBrN7Ulp77XpHnjRZKs
3+tR6e8oq8grYdTl+eIU0+2HlswuIhs5Hz+trZnGlerf+0YY1bu4cGaMuu0BGzTVTuZ6dJ0a59sf
yIdXpw6Ob7pxGntOVpbhHQJ3fs5IuLhj+R1cfcqyVpsa5jTjZhs9RDkuYi6Mi0h+tmutuRuGvrHh
C2fZHTmA9SOH2HLI8yL9AWo8sL/NPP7mWxqXZfyi+Flh/jRSGmHHOG0kY62Zc/kGwWF+L18TdbJg
i2e4QVCK/ILuqgJm7DCpsV97YcbT5Eo4AUqoocrF3+s34GUb0qTrJRAqQjwNbsZizCgDceU4ff7Q
N8BTt5I85C+R3eT1tugzmtBpaECZRDq8ieLvc4gTsafm0nAalLiCVSBpQWL8vP6b3iHzZ59LhIlC
yAyhCA1ltcXBMeYcedghUx7rok6d+9IPu/ZxEiKud+gxN8MG6SbHdNNcd8KnyRgN6WQlJaZerVz0
oavWcZi+gKYuBk9ue9pvaiW1ybavpzx5BbAwlDcIkw/Oy1h2U7AtaLTc18okj9+mbs7GXelrgbyS
uL4jOBaTEmJWOP+CD8aMfPHWaFWX2F2ua48QP+e9PAXzX7srcu3ZUv3gRmsrJ36Lqopz6YRD5Byc
zGjSvd527ZuG21q6CYFo35l6qutvdRpWd9ZAueIGqG0n4WOZ9Nl3x0Cs91tm9ark1bmVvaW+Gq0R
3y/zUptMReNAURoiD19GSqGJ4L+Vpd2D3FiNCs5Cww/WlIsi+NYPjRW5ePk54W0WGYPXlGqtPyUY
APNXRrMtv3rBvCflnGibRgz9ieXuRb2py5EQfsDNw1JupVAL7ueoKg4+wCgvydPsZ+VrGDaxKHhH
DvYXpffge4tiBLwPEodPqgO9Hxd0J5zxQe9AmLtAZvT/MrOODG9QguJZbsNhZcqfrD/FXipkoDKE
IsAyXNZCh1gRfNeDnEXaH3n4P87Oa0duXAnDTyRAOdx2nBl53DPO6xvB6/VKVM7p6c9Hnxu3Wmhh
FljAwBowmxRZLFb9oX+asAY4SQDJLuYtju2WmwTVXnOC4qXhdftMvSTduNuWNF4mzq8AtSDrgzRt
lg+6cdQro+Ulckn0GX2crqrM9qDko/6kzF4a7nsl18ZHtaewXlhTn/vG6MboS/dVZmD3SUTWvo7K
bMTPlt325kEZGin77qUxWkDgX/Cfm/ArvR9ZbqOdVJumnEEtF5lVQsv1haQ1AdRheLyXpilhPaR6
/zeXRjYfi06f3wft/BOvmTk5qH3tHJVGGcc9zOtXBXHJLc+Em2APZFpDB4dUW4rAL3n+pjBRR0jk
Apamc4pi9x+zaPVPKrSs90nalN5GsnlTQGe8330RqKUIDCwrGrNw1FFv3elCDIfxHTXzS9m45tkV
evgxwvh+N48e58Ppauvb/WWXp/Aq9CH3TeRDJwRyJ91Z+dP+eOBRp6+pXff2ZW769ksfJI2gUxJq
zjEQmvJiNOm/ovC6L/dHXVlgBKeA6UNyIf9ZlgrhIoxe2VjOBT+UrN8pIkpOvWPPf+GEGz93lfj3
/ng3TxfkmEnjgbo6sq+4jEWN09fNALP9Ms8W4a/Sx09dW3cIfuZbGMubvGox1GJBZ2wBFbeIrYud
Z0CEXXyZir1qFe0hwrz0FHiOOCdelh5HY4wvMXaLW8XJ28lyh1Gh4MVMEEL/5PqTovmH8XHgqZfR
rFx83bKybB7qoJ4TuoNV/eDmuAAdkc3MfubtgJaRwut7fkzbynzf0y7628Cx+LUCPNjt4ZGIU55E
01bL5HbfUSAGdkyIgmx+owKl9Fo5knnql1IZ2oOrjt1BtevhEz6gY/esI792DpAIL96KowJySPlI
ImB53HHEr9eGuvxYx6TlFwhc6j5wnRJ7HtN5LQCxPlBdCB/vb7zfEl3X54vJUT+UkY3q1fLR7DVi
NMuydy6osNraOSGXQIYlSW1tV6ph6jxFrdp2LIA9PmrdYE+nNmw8hRtZtAAGsBBV9rGA9H1OUAm7
8HQah3fG3CmgDydT/VXqwp3OmAK3Dx1m38E+dIoq2VXu6BToveqYFRf4ZnvHmRe0de5aDcCkLpJe
qk+aboKvY444RxagVnFodBS7X63OMs8BBIzoW64qw0eqgHX+fdIa/YtpzAqRgeaNu+tFOTxGbT8F
TzUt82/ZUOWvomu64N3A27jYoZYdhNMuH1rr1/1VXdnhEAGJIJKjQAxZvF0sfIa6otacS0uTLDoE
mRUoxxygopQT6gJ960TdxmeQD+Bd4VJREULI/nrXtKGBY3CjWhetg6SyNwqTlC/RXH1Xo3N5diqn
mc/aJDpcJW2rL45GT7h+LDFHeIiEo7ffBxxGa8wSZmlzTcP30IFw1VARA118wt8EH0mnyUjW7i/U
UqiVvS6lP3UJ7Zf5yLJRmJV1PqKq1l6QeHL4oZkeHfS5MS8OZVLrU2hK6n46Kvq/WdIlx4SelfuC
FEmOSn0eGdpRTHVyrksqBHtF7Yo+2akptfEfivQlaXQ3Tz+y4uG81VO+DaP0k6lM098FPkY+c73k
YSI6uwKhgDXvNEOZKjANzx3jqSmKcld7infIx+q716vJiTvkzf1Vlo3NhYoSHAF6HIsQClrNzZOh
ay8TN+er5gXRd/j4zlEq5pyxKK6/1E3fv5WLwceSxjcIBlGQB8272GZKmypz7zjFpRmHIjhAPwoO
TukaD+XYBIfRrZv2kfCYPWRhASD1/la5vZJ5N1DhJWWWHNDl4IWJAblrpfUly1P9Qa3GQuxVF7OA
mNrjtzxUkx/3B1y5AcBncUmBgpEAwUW+BweqsLHd7S9FZTT9AdveUXvMuiw8iDIa9lFfhjwVsuTz
/WFXzrLHiYCPh1AW7bPF/dwm1Ty7UTdcsGkw0m/8ADgIjgNY+zCETdn8U0uB7ed8xgvkoxNM7Ubs
Wh3fhZHHBGVXQ7/e2CD5csogBdbJOIQnoD9gkHXGJKzz5NXIN02GPak7ZWpccS4US91q96wtu8Sl
4C1D/5I/r8c3oGiXqZaggKwnGtbtbSzck+n2wStmaphR21TdduOoiI1qxsr+kkkmpQOCEUu/GJfu
ltejTsa852p41Adhh7tILdS/9UAQTYfA20oxVoIfQgvgCCR0AX7Tkl+U24lRsXuHy+g6YnzKRyP/
lxiP3HTi2Enjd2Bh/0lk3/AMfT34OdROrxzqauyDva70tukbg54oZyXH9fc4hZCxKYo5drZDNKsL
z63pxp/rrBf28f4e/Q0Nvs4apEQE1R/K3yvCBYMe60UxYZ8Xa2J4xe6d31w2aUgD3wiwYQqT+CUK
qUnvZ9PNcKe2SXAPc9+3td9EkSjogGKZsytGVcEpGz5KtZs8GsF74Val91CWWdHsqMmWhp9rhZ58
K1F6HPZFOjr/qnOrfZ2tkfMnKD57ZyQxiwRrM2xZN27W200Boh0wqAT2symXza0xdbTScJT2wlaN
H7BOCT6HvD6fs1gXB05Fv5GO3fY6uQQ5fCpioIAUEFi53v2tBpvQU+sewbMqSeddl4+xRZsly/+J
yMWVM1HQTABqurP5PerE4HOEEOm3whyHET23YKRY0PC/6oXWiVfNnu2/73/72yWREDlyDclyoHYi
z+8fDzIF4ap4bMz5onuRZiAwa0YA+Twhle66UxKrwKDvj3gbERiRYjQ9YI4nSfn1iPVYevOgDPOl
NdG1HcxUfwpH5VPglsSnAquxnzmB6Hx/UPmPXu9w6iToDVNNpMbJU/t60IEuIdKyg3rp0VLeodve
fjci61sWT/rn+yOtLeifIy3umQJhPLduW/WCA/h0yPPE3CVjHX1zU/VhGJ360/3hbhMX9FK5vCkc
UMUA5HM9scQ1Ry2tS/WCmVpzcvohcE6Unqz0b8T9SIcTvRnpZBlmI41wE9wYMdDBhXHjOl9ZX5Sj
2OkUFKBwLDFGncg8Z4oC6+JoU42tulLpYP9C9dgAG904VSsrLBNxIjtwPMgti9BuRm5V5EPB66RP
5zMwisncmVYKl6pu7EeePJl2ur/IayNyf0L8ls2bm2QlCmoTjtuoXbRKyT/EThKdvdEc0enLuvAw
oyi0kaysLKesTJEgUUKQGLHrr1qHjdYA0dIveT+P89HMrN59UVPTm3bg2AJz45kq9+TidEBRITPi
hUy3dYlIBqeqe33taZdCEGAyxfDiMyXWWt+ofN8mIxJBSEeDtJP/3MXZUKJyBiiU6JehLbq91pg0
f1JrOGXQ+rCQUNRH0KUxknotteM3f0JOCO8pKCoSxLXYNH1oGGNFZfaSpFXyFPUieDQC0CaQgrtD
jlbHhvrSSn2RuZK6SX1D3v9LRpOoqC0Cvdbhx+XmfoxipCC9pnuXpxhga0Hs7T0YZq8tujzPSlB5
e1F30xHBMewa7k99JeBaXOsUaQC0aIgPXG8m3thVbsSDduFGTj/OtZb8A/c5fTAJu8Mu1zJzPmiK
7iob53RtE1OcdiSbBZTq8px2QzkJtaq0C51enLWxEBQ7RUYg2wicv+/PcXUszCRlUZEy7fLJTP3J
TAr+/mIVVf+9ipUaUQcLEHSvoYLyH8aS2AmeuuDRliIXhRKHkT4yr9LIxn/6ACY3yqV6b/4oOh7z
G2dm7etJwgzcVzQ97KVDvBab3lxDHrygxO09mJMRHc04b05eo85/0eCfd1U9i89vnyKoEDBAcgsD
rbneMkVpdl1Xz9oFJiJpR5ioT5lepdkeeAFd0/8wmGxigNKnXrq8O9rGLVEPtPRLkaCJ4qswyo+G
q8BBEEpqbSznSiinMENN1ibZoWWxuC+Lwe2GIYkJ5bYVe4cEZpfKO9vTv1fVoBy6XvRb3ldrX5B0
k7BH+iE/4fVizhGyHoWSGhdHcauDcAoj3xWOGx+0mE6uVhvOiS2tbQSglRMh2Y18u99wliWgZHLq
buhmk/gjSv0vru1U+0EppXngkjPN1/ufcGVVIQRxGaO940oa4vUUUW7tvXmyKa+KOn0c8v5X2SBA
il6jo7I/E2NL83RlTRkQjRkYfySuSxE/x83LUVDSuthGqXY/+6b3hgdKkFZ3Zk8HVL91OBcILCDz
siEptzY0uYcDMQlQPzoD13MVqRV3thkbF8VRyhcQW1lydgykb84A1ZLvPJCGfD+jnf8f8h5bcld5
zHIqCazXA9th0uYRMfwyK3ZyqNEC6Y6amIPnOXSri9qlRX24/1nX9pBU80HKD14ytcTrEcPfNs2N
oV+oGisvwnAC51AVfZycEnvOko2FXbkyGYNzIhEaoDPUxQRHrYQGZarZy1zzGHQjL7MPTtZSNcAf
5YkETZx6Lcl3A851T4rhhOJ9VCrhE+UU7cP9md8C5CQvEsiRLAjKKuQiVXENLIkbLU5fRGjzrYu+
NUzkrEfxoajn0edWaR+beCqfu8keAmS5x/5gl2P9D1hJStZximK2i4jIRtvyNoOixExdQ4rfAeBb
Um21GgCcY7X1SwD/A0nsoCStAKD1DtQP5WC02D8m4Kl2YoIzunHvrbSb2Xw8ZmnbYWOAYc31dgC5
lkSiMVs2fflLUyZQ95FlvavyyDlHWpJ9yOu8P7a6MHd2F9ZPgxX3G4Hm9vC5Ovk3m0PK4sEVv/4J
VMbhY+Xu+EJCE3f7UYB7G6mOvLaaHSMppuMO3VRonWzcUbcBjk4OtVkgTMDQ2aDX4+Zlm/axVw4v
U2D0v2bXax/hATXKZyD7XMGWGTrhm28qUKUUr0jK0TG7Id2YU1aHmCS5l0w6ctaJru+aNi6OlpG5
H7K5Ct785pDPSKRa0KzjDli62EazGFB/V50Lr9fiV9/3FuVRO/g6QJD8+NbTRSESUA/5k8pDjvBy
vZxmFnLZ5kn93uqy+bEzx/yxq1BKP3pDFjyZKTpZfdSpx6hNsE2shlD/bBlthLa7pYlvkTEVP0Wi
Fe3GDr95B8GyAG9K5OE7A5nXr3+WXgdVi05W/T7r9OrX6Kkj/CZaGVviqDe7CXU+GjtEVnYzF8li
N7WeyE0t6Kb3MDnc4WzmESfGbHmiI/ab/wpn2z7dX/GtERfhLIjtFg2CcXrfwc5o9qg8pQ9B2Dbv
BHCYsxD6+f54y5uD80mQwL2cq5ldvLyrKrtRIDKJ7LnMzeSRa9l4LozgoqFMstW6WYbE30O5EKBV
ckdKe4u9lFbZhL0PFrHCCWhxmRmOOm6QFt8AzsK/dFv7h1YU+bRPtNDYODPLcCTHhjtGZ5f6Nt2M
xbJ2jTXqQ+emz+NIS0qklQ31L3N3od1p5RHOqPErbzP3r/uLu/yYv0eV4Y9Ninj+0o0iySvTK5Uo
RZdnVn29cL9qZhOBs5nfDVmZbBzW1Tly90Mi4TVAReL6UOD9gM+g1WbINg3w4EKaRfpuAhEYHEst
rPdNGZpPsIWN7nB/mrcD8+Lh5UhKQM2FM3k9cBUFqUjMMXuOg2h6CuPic9dVc0MLOcAoPRnFBZ72
+HB/0Nu1dajgkzND72LvLltxWa+WgZWH+XPoSnZykRpec0qFOQ6H3AoM2AhDU2xcLmsTlcxDSiLk
lTdPvL4KAz1WRf7MlaudjLTxHlQDGHAIFPwFwYl0T198a9DbE4pXD7BK4P3QwgFMXq9uGPUT7fYy
f67QSjr2YtZMNBG7+Tmu4bS9MbCSspIsozUGLpWS71JtoqkETrih5R1DLR8M2dMN4l2aqeNbK/wM
5PGog64KxoM33iKyVoYWpH3WeMco4DYJJtP8ADe630nQ8aV122JDpH756X6PJ0tK9JhIjZZiXfjB
IapSOt7RFGmzy5U4PTQ52zNR0/GIQxv+EE67FfGWn+73oPLxgXwHHcVlBV2jt+VGiu4dU7esvgul
rY5la4tzlMbVRk6+vBF/D4WeqgtciyLDEjmlobrUUP0Ez5EV1qEIdXTH9DbbSHWWIVxuC+CTJDng
VijOL94ZVjUgC4dMN1ZVOEOFZmEfzQjMh67l2clWeG8U3oCJ8JhvyZLczo+RKYqBx6V0wevj+hTo
yGh1Vdfy/cZMQw1As0+RDUjhflDZGkW7HgWmRqYHdu8d1VhD8M/WiyNSD1saSsvQ9XsVkZCSzrOA
i93F3kf+xihzo/aO1KolBWQw92ERTSfXarujaBFAePusKEqh0YEhCPqhi7oGv6CqTYD8zMWJT2KG
J6UP6ZaKw9qsJE/6t2TkrSudGqhl3Wahe6xn135IqMlFu1rPneNcGNPRtiv4t2+cFxhFtE1kZiox
+MsYojpz0I2tlpzm3i2eW3uqnnETjjdut5tDDEwYtA4iIAQs+cGu90SYaDam6KB1q1mv9qrNTTrW
eXx0pyrfGOp3LP+zvi8hyYAtudMgz8qOwvVYil0qCqaHyakJq/hzCnbxbHkdTjoZZOPvJgpAL9wC
4mg0Ll5IbWEFl9Zu7F9h1nTAJSkOmxsn4iZu8ovIDMENs8bUjRa/qJxT8BAB/otI3mWPmdHkT2MZ
5Qc0aml627P2NNGF3Ahma0v+56DymP7R60zwe6hLiNEn6u31qdXq4BCgTbXvY5jE9/fQ6lD05EAf
kE8AsrkeykJdacZNNDmZUSHIDKFjwRZup/yhd+O8/A+jAeP5DVKDubjEMndB0mF8loJNagSiwbXO
UdmTVTX2CcfHaqtQc3MkJcKdJEn20vEmMxdBswcTNbVZnpwqpBneq7xl9uoMgSjOouKUxc6wsVnW
FpPeOTOjMMRVtFjM0IqD3tS5BSaz0imgDuPREE5+qEJys/vf7eYmos4lZUOZGw995KSvv5semXqI
PXBwNFEfdj8jBWZmD1YSFfUjdpyOscckNUDIjAQSZGJfIQq5EX1WJmubIEiYpxSGWGIUVK1FMDzu
lKMeDNY/QW3jMTVmRvmCMUxRbESGlS9pIw5LkViqp7G619NVw3ng9lPJJJJitBG9EGACW6eMAA9S
J/d4TtVz+dbbnoyFhxp4XA4HkLfF50RhuaX83aSnCWuxPbJ17aEc9O40I7P+wp7tDm1YR/s5Kbcs
FJdflzfp/08Jz1LQH8Yi520DGyjrbHR+BvpkPkvYC4IiRvMeCft+OsDGaTzkgbLaj5OIss79vbX8
svJFLHV4pb8uSjJLyJt0PXACCEy+mrlujXOjV/0EdmUc+07b0q+U+/TPiP97LOqE1DDk83vpIiyE
1yQZGsoo/PZ6dKz7zMToNJgq/ByE3h68KonjD64dDo8tehnOO1IGLzzfn/AyyPMjgD7TTgBgIquo
i+U2IgXZbi9GRFx1iofA08NXL57cD3HZeK/zqLQnROm3/IWWW5qRpAASjSTk7fhzsaXdBLY+XZ3B
H+p4Tr5oWKBah2Hiqf7VtCGT7HnmDp/uT3RrTLnv/rhYWlZgRhd09KNKHetfTZF4qXry0I9tj0qs
ze2PnNAVvdwf9XY/0e8EtvNbVp4+xCKrVJXC6vUmnfxcaWb3mBui7w+AtxNt54pm2IJ4rEwSnhfZ
3m8kNHSf60n2JYIE2DNNPiBx+9xbbfg5Mbm3UYWPcKyaYrGVIt3uH6CTGPdQ2sGinJT2ekSFrnrl
RtgZaDORYmdpLZ4rVdNqj2qoKvZDz3XwvtVtb6N1dtOIYA+Z1B0Q+ebZwxtrkZ2A6qitQEyD34aa
8tmtgw4ry0w42qGe8xfdrZwHrQc09hI0gR2fULXUPgeK5aSPsRm2W5yZ26glNaekajm4ZIkmuF4G
rzfbIu+j0a/iLvwL9Hb4lBTqrw5hpI8cKudCXyb+wHVVbQSs2yAiU0bashwmiQ9ZbOs57rKmUqrB
D8Z8POnCCA8hwjBfSqvV3uVRFL8OPbUvM5ibC6LtWb0x/urECV60HCSUc1lEDPpeqy2Hz0B1qwe4
YHs1xf0em82wr+15j9VF+qUyqvSXPTXFl/una2XzwWZD6oYMHTjgb3G5P850REGvC0Ymn0azcgQi
lzzX3qg7u27q28NgtQ1MBbV+Yz2BnQc6zpNEFaDgRM/rbz3SD6CrhO9CVETiOJnO5DtAJg66mpT1
zjXa/EzM3AIp33R2fg+LWhN9ZnlFLSEiiaZGVgvVw3cDUAWTN6oHq4oFUr925L1kwYgdQTHi/pdY
F0VmfhpY+fN/WHDpWYOnHOt+011Cd3p26M77ShT0PxBg/h5FaoSTZ50pH4JIVB9aJfJO9weVKf/1
Pcl6k1HKdwjQriU8W51EO2utO3Lh1/ZZgeBQIvQaBf/cH2ZtM5FWokRKMxUOyeIkoR0qW2P4omg4
wBO9nCnZuaqilntEjp1wbzSJdpkgQZZvTJ3lh6WoCDWXhx/0+8XA5oSleyIydrFTlidcYIOXoao/
5U2Wb+zctcPKOKiJkKlLJMD1zuWJqHZ604++xHh9aqpp+qwXifughKk+nBxn6i6hXnu8vYCibgTs
lZuQu14yJ/iUoLwWETKYIeFQuZ18nabxjgM0+HofF/WTMWvaFut5JSo6ALpkZYCyKXn69UTRZnDn
EE8dX6t7nTdIaRwis9UfeWJ3515k/6Bmbvxrj/En04jLn2/eSKSwHtQNHrKU5RbxweYRP/eaM/t4
pkzBiZyyy9WdwEMr3I9T50Xv8l506sEZxPxWxxL2EjqiIOgQmAbAu4yInRE3sZuMs69nZfw1qUWH
aDak//5szpPw3dalwFDH0GPVVgEBHos+39JFuNFv+P0jSNHk0xou1nL1OwyWh7RW+NSei1GymnuW
cggNq2+ec13M+X5QJnxZ0enRnXwfzk6oPuazFpcHqre2jkJajMuyKZvk31WsAjA9E2lx6PTBUfuN
+2sluMDOpKUIwxh003LB5sr14GXro4+84PTNNQNz76hVvKUluJKYSX8NckEOH+F7kWb3yFBYiP1P
PvWFGAO1GZds0+i8bhfYWZyfR6vbkjBYOQMufAESM1Cxslx2fQbaJCzjWJ9mH+kwHfpIjZzXHDvq
e4R6i4uJFmu6CzARKh+hbFkvZd/aWzLuK/EGmDZ6o7+NS8kSr3+CmWFc1Fqx6heDo7W7CbSx9ey1
wH/3amyVL3HYmtHeLdz0IHoOxkZgXcsRCagEVuBV/IZlTQ18h0gDkau+a4TDOYqz7huSDojyocM3
HoVdQKux4qkJHtyh78RpgGw17UDQqNBik2njLbD2QWA1kSSDV+Exv4iA3HljoWWR6sfgcvZN7ZlP
TTlFO63Us+NoY+Y96grsdRyiL4FRhRvX6Mr9BuiL4iJFdBkZFwlzNDhokgYaXqOT4fzMutl5R4cn
ekIMSCv25MhRcbAniee5Hw7Xtj7Jwv/1qCV//noTuIoehUnda75dGkMgdkU+p937mru2OUmPd6RJ
dcwvg3/vD7u295CgIf5znSNSvdh7o6HmQlc4VZGSGAcN/42P7qRii4xtywEqVHysR7qERjqmG/if
tUyNFpoUaQHJzE27uH0slU4C8nOz31OAEvtOTTrR8LKHnvop9ZIu3sU97Je/2i4bpE1H4eyxj9S1
XWYE2ptBzvIA0tCjaSPr/0AZrtffzM0QQn05+1FeQ9lJQDpXAcpZk1oOh2mo0b9FP+E8DKb32MV1
dggKU901iPttbIS144iqEf1MaUQAamtxAOjvo4Vp8UvwVat+TJ1d/oDnoOybJhQPYhoNfKXsQtm5
XU0dfBZT8eS1FEK0Af3Kjbi/cho8ChCsjYFWJ+r616sS8b9id9D5RtnUPljU1o6uzhv2oBh9+V5P
1AKOVx5tSZit7EpkrglIKgAlGvaL3AAd4iKnSz75k6c06l6rMT3YJ9Rm0LWxCcPJPm8gTbjBWKJw
rVH325j3ShrG8xRUgnQuRe1q8QMMhQp1N/FejybVRDoHn1QkzfJvbuZob882JTpKGmVTReShdL3E
ZoHjO201LiD4g/7UxKPvciLL3UDAe9Yb6FK7ZoqT7LXs0Oo83z//q6cQHCnHUMJbjKU4sZLjeI+8
Nl8Y/4h9b07We01DhQx13VI8jUpRHRBMKS9WZvJIHqmO76yqCLYeyGsLLtlbvNiA99+wmlK1qDSr
kZve1EDy55M4hCX0+hzXz40pyz27eChRjKEcQpsbfPCyJGKAdsPP2FF9nkv6a2WnzRHnPu31/sKu
beE/R1mcHOBtCggPTcVJJFCe5rKuENKxU+1rO6bBtxzhvFMajToC33b7cH/o5aEFPsT25F/g/c1N
tkQUk8IJa3TnyU/qwHt2nbT6llRj/FWdMoFsVKl7+a5rkMa7P+zy4kZkEkAhlXceBSZjL2pcGR2b
GgMnxzeibI73IWgbb4dM0XROsrbsDpMtSsqkZfWxal1MGbGr9LboP8ttJH8DRUTgaLxvce1cXGee
NjTelGiOP7lx7x5kx9M8aHUMUiNNGifZCBO3Ky2FX2Ac0vOnDr+sTaceNt8VWhgY1Uzp5yyLq32G
T4Bvz97wOsEcOzrC1TbytWWmIOcoK8OsNZ/5hv4dul1cmnnu4giKhZRXupO1a9vW+ViYwBBneKPN
8f6XXZkmAHzJ/JRtKxpl1yGqKhs+XVS6/hRMyV7t2u41GlVMjxHTEIdaaYqPmjfkW1r8q8OCjAWO
T2uF4un1sEln4XOHwZEfxrr1qBkdrF3Rm95rF3X6AfUNB0ViZ9wKRcv4wPpKwJRs6tLeITZfD4sC
pK32wmMPlXaX7PAJ87xDZpuA8e4v68pmZSCK+8h0AtFeqv+bCIC2YZi6fuZQPskTrztVgaU/ZhAQ
vv6HoejAST1O+DfL+6wpKlN4Q+z61txFz01t6ahqVeV+0BEYf/tQksZAaAXZD7b5evkamIBOXEWe
X3ZW9aypqFoCZbK+Dr2zBSFfOQmUoWT3VqIbbjJIerverMDX9Dsl7C/1jDUHXZjAH4IwemnK0Xu8
P7W1nQFAEsirNPADW3w9tVEr8jh2as2PRdJ+a9o5+RnomD/eH2Vt20P+gpBB+QhewuLmwOgSkAgZ
ne86mP7tpwzN+13ttNZjCZg8OBtWkJ97Q7hb4IqVAG7D7KYUIxvvYHCup+cETR/qXWL4pd5i5AJB
Y3oywVI/NJaCXjAgQv2c2er0roN5rOwDK4u2Aury1pRnj14b9weQYoNzeP0TUA50Yi+0dX/oKrPZ
zaZToIVepKc6G/tu79ppSYYQC+yE9ZTu0NtXXoob6VKoGimRxckfCAeVaYaG70QNPISxrB8wXSmO
Qonqj5NQ3F0D0/Bwf9C1TSUjq5y0FMhcrDrIGYViVKT5htFmB0Gr72/RFtVf90e5yfNYWTDFsjAM
IBTy72JXqXnhRjjv6n6OI+BTTovlaLcNiG2l1Y90yB2AaUr5vgohlactyqKHRnjul/u/YmVrw7ZA
rwCIHGFgSdHXrdzV58zT/NEyezM8ws9tzH2dwHPeZ8h6JWim030K0ebuc87Ixs25srugIFPVpXWN
eNYSfSGMHr22RjX9bgjDZ5G52qewaNGpK7q03U/zmP0yMNs+uGhabmT5K6GKeoIszRMVuUIXX5n7
pGimpDJ9IYymeBBd0Vn7JtG9b0YzWmV0rFAI17ckS1ZuGGDkfHNkYhnWWaRkQVh56qC3pj9CND0G
1tx8QKPFBVRubLmUyQn8mVXL/SUpANQRUP8G8HF9cp05DcuhLHVfMeK8OLW1PtiHvg5LTJhVgKw4
tvOYsC6DqeTiYwXT9DEfSm9LO3PlNMG34uOy1Hzo5YwzF/HpEpcxuJde6u1aYaZHtMrMeWMrrXxP
WFp8SR7oWPgsMz93GnS3MYXht8IL/y0oRtW72aqaY9i4eElFfbPRGFg5OrzBqVRCpEFgacljnd2Z
OKjnht8P6vwjHRKaeM38KvrSPYMQHt7NsZdtlOLWJsl5QZOTAhHXwmL7mHrfwTqMDD9tIOxS/DNB
C4Fo1azOPPIo3gJyr45He5YdxOObSV7vodhMyV772vBFbIqDE+BaLNQ631dGlp5JYLrH++FoJR5Q
2EBeTmqt8vRcxPuEmyDu5hK3R7xsi2LXaqE3/hVFk9sdYbVqY/gQNB6t2qBMI2U8DQiQb0E0VwIz
5Xps9zyqK3TolzqSbeIUZdSmtu9WpluWey3TovLzkHUOKUYtMAy24rjv9WPrxXn8CQjG1KG9hyQH
jsnBmGylv7eLQt0TI0XODuVgcqjrj4C8pJNMRWX7OaXx9BgWTfeUYEG4Dw0zeU2cpH11m8T74hr5
f7j+GRtwNsxiqiGAqBdjdzNEQzaXP6RzP+65S9DZC7sicdBQK8r+3eC2ot9TesNOugGv/uv+hriN
l2x2uNSwQOhagwS+Hn/W20ITSmD6cKcLczfn2XDus9mOd7hgpRsX/23ElIPhqAqWimfcss3Yxjo3
oZlbvpOL6ejGUX5Kqsh5MIbmIwlI8MWzoGvmRpSf566P840Itjo82ZYrEw+gCYu1puVVWmHXSKmm
ZnoHnkzZVcgBfhgibTpAY0eWv6MJcBictMRTHMU6fSPdWl1tsGtyFUhNlshSD3MIx5kdrmPslj9h
DfSh0YfiUYzj1kFfG8liEMB6tCxvtFrruYgrO3JNX6mihzS0g5+hMNWT2Y/Rxj2/dnp4ZsE8pG4p
CyHXO4jrFt1Jo7YAmnhN+YJ8fO6gXRqJbHzJoi4cogP8R+8baEw19OcRI8G3b2GSDN6TdI+5LxYx
TRhJnFqVbfnJPBh+nTbjBzWqOjydnC2x39u7VnbqwGPTL4FmucR9J1NioGvoWT5uA3a1L0joxTG0
jfzr/SndXgsoblDRoSbOrX5zp8+K2ZZmWTk+7+XopLnja98ESKInAbbSRTBvFbLWdgv1KwpnFACI
hYsoEJbchVXHeIHZT+OuaaStZTvk+YPd5+XGhrm915kcAjKyCMAltBxMqTCU5Jnj+LT37C+4Nw61
7812l/0zuaNZ/9AHI+13ddAW5uPbl5UAo7swDjkVy4vHbbvBUpPA9muVXvfOtRR3XxaWtVeyNE52
WpH8/R8GpJyO35aUh1xOtTYq3S1C1/ZR1y3bBzfFBAMZvTS89HXmDUcoT1u1srXVBRbD9iHt5jEt
t9Yf0Ke+6l2jnxSbjL+sXqo+7x8ip7IvVtmlD7MI1WafuiJ/+zMWoBe0dsANQBsoNF8PS9xMIEuy
g5zaLPctmEYerHWSvotFiViG1U7TcQiU+ePYqVvc9pXTohFRialoSoCyW4ytF7piiEi4fh4o3T6a
U+UosoiubaUGe3Dw+cY2WjktkB8Iqh6ao3KRF3PV1YIyN+NR1LUegde57/quyL4PWBtsiDutTY3q
oyQcs7Jo418P5Yw8Ys1qojJHk/So9ql6BC5j7udU6+EGOVu0oNXxqDySnkkDq6UMYtynge0EFCDz
tq8ex0Hx3s92Vv49q1PzPkv6LVD32lJSS0Z7Gn1JLg/9en7C6eH9Yv4CPDLPDw2elB8G7AY/j8ak
bIHzb9qMpHfcUdz98IwlNnVxNOI8QxfRCz0/6Cvr1GZC+ZS58Xxs8mo6YaFb703FSIiyztQftJSa
FC1/S/tKUdbYeNvcXpr8FNntI+bKS3Oxhf5H2HX1yK0z2V8kQDm8KnSY5An2eOwXYZwYlEiKFMOv
39Pf02IX2H25uMD19fSoRVbVqRNKhh47k8Dx1BwxhDxw+n31RXLAelnP1zLx2XueS7Kd1Ditn//3
pfS/7DFuzwEn9D85Ibh+q//xHFJVE3hN7M39HNIYMtl1vfk7NvvnHrNjbl2+HNe8gUFJhKw30xYI
EMUKrEFcT+/zo/5+i8O5+eH8f+cYPKDb9/3fZuo0Rg+M6/I/ZwtJrf+TDkOkEBMsMY5hS1Iwe7Zi
mrIO8JjWHZ0I/CHKZYzn/kBq4osqMOi3WiHmrbVmi/bzEVm19kXUmG9IDyqywVBwALomM5irsnkr
VF8mKr8bp2wshltIS9Y5l4/faaSBckE14sM7Sld8ScQcRZ0tRp75jqNxdbrjvClN3i15OidwrxjN
QQycLpeEhw4eNmx8MssCzic9Mvg/wBPZrcnjGjW2iVtFqia65BzB2L6jQGBI6KDs8uwFHp3YxbWH
Phw6tdFFOUGo0Cgk/ZYk+hCPqeUzBrIwNhn5ChQnVX8LS6v6MiJ8RPh2x5WfHG0jj3E/wwOOKmgv
A2mWO4FMRdNWHAnJ1zIWOen2ox6T56KW4KdOAhSfjjLiSnhgQEUlPhAEhicSJuTEGhb72bRJDlen
q1cplFaNrxU778TK5cHX4si/UALrsnsPfi07p/k+110zpUuFdAi/LheYh8bzdYU+1H0D9OiWboXb
4TikjS/zj31SfrrARnhch8yMhW81wXh2itQ+1oNesmTpsO4hslclSfcXa5I0/BkBIGWPcCdP3COk
u7NlbVPAbOMpggM9MhphGDA/m7Kk4U8RqYmdas4ZfdTwOIxODqnK+qUiK5wHJwQabT3k9zftU7JA
aHAPGtpB3BVk1dB0ap5d/aE3srm/8E10SXmzu530HZaXy/47jFgji95qCzfewUIjnXfwUm9wkpIs
yHlua7oSCo/vTGYm7RDJEON7ZRsUVt9So0fscFAO9fbYzF6MPaEY83SL/EkS8baJaF4/hBIOdEO0
OW0vKSQ++GNhZhsCsbABKil7HIOu1COLIBibO1H6bE56JtckXBz2V3OCXwLn/IkgARHzc6OhSKcd
mgMmv0P3JZe7xIU8OgEeN3Iemjk68jNSw1ILSXLGqWNdAh8lbdvES0stFL0BFLgeEeMTcrfWfRTl
3dog2nMIINpsV7iC781zIljGyy4xycyeYLBG9j9kDBPrXMz5ngy0XMy+dzbsIPjkjURqeRnBPnBp
G2vxiOEwl1Fmu2Sj2M/1pgjJOhT8ZqW4RsjjaZ2JmuozWiDRA5Ew2R7V4fnWjsmkm/YmDlreJ0R+
mEELsYvHBnMtAO1FiekdGAyc8sgyanEKEsu8tMtSWqZPFVaaoR+PPU8fTFHK4urrCqNTP28gi5xT
Py7y57hgKXC3LmUd3ux8SEeRW7abpOU2TOQP7LMQ0wW8aGQN+lcu44Dk9Sgu9zMk8ysYTlG1RVsb
QohH3E21IeLCY1mZK4RcHD4U8Z76573wO7KRJCFjc+8UKUK7bLzK/0xbuhOkzXN78JZlTXQjjx5V
PP4Z8yXynxlie9V7QqgTd2rSdHoljMj4JmIh0U/EWmQ5cHaEnbeyCXnzPKrYxHcUFg7hnkflnqZX
CufyUbT7hmVBnxJY5k+npSjBjZCzWMqfNJMR+c3MoQqwgbCqHGhquDlPQsTylJojJXf4cpX4LWAP
oR5LV0Sg0pX5FOMsIACK2l+GrFM4QchV87lNTHEcF2KBVKGs1Dr5DTw/JqRVMHDxr9Go8Ieymo3T
RaW+rE4T0DnyRezSHE8JldFxjcW+uHe8IFXZZdZJ05Uq38X5KBMnLzQ9YnrxWiTzHdIA3fHLb1XF
w73SBKum8pgTfoVnjh3vGcLsD1xSIsICKCWKJZ9HBYnylddyRZymhpfO5ypQQLoaxCM9t+VW6yMM
GVHcwb5DIKv5PTRbXuhulDl0FjGhefwTIk5R3K3Ue69Ps1vI8ZFmCpYNtl6wMjihzCzm3IgSOSct
kGbooynkEch0EIHzreOjteKCmiflV5a7bf8AKy7221CacZc/ncfrY07U7WuFoQZcJfElTVjhr1MN
utlTVVJgmZCxj+MFe163Nh3VpNyuS2xYdMXPrsq3YL1l3yjBqb7Cib1yFxGlDITwotg8a+Feyh5A
BB01JtG9nj+LMirtvcHeA4miuZ588Q7Ef4JJ+ixsmfYoBHB3gr0rnH5QJGHHdZ5k4Y1F3C86krMB
vUe/AlPOtx4d+gYsUolClKIFJQ3TSSNBCnz2wLHXYUX8CIw1l2LZkPFmN1Y9c4Gu+VHyJSzDdNRR
pltQiwnrFwiko26N6nJHjhg8XMDYhBnIdqFw4kexkODZdvhuU9hmLCwvLwQpWfB2nsAWvW/WeKPD
FPmN/ijKrfF3WelUbgeXLQj9BU29bn6Y/YjYKzzzUjOU0Fir7KJUNSKuaddIJG3hIyOQlhTjnK5P
VW7pNxOD2vsAP78xOh9hZYwOoPaySrTBlCx8TrsV879dyRifcAOy3Tx7omR43zjNJ94JTMih8/ky
old0cGG3T5nZEVYVdJP507zDBxVJLOCoyrxDnXTj25gn2SkskdSgksFE+LxCRZg+Eebpdg/eAeSo
PRQaCJ1pktsTmcGW/INbaXWD3pa5hwsBJJQ+DUq1yNqb5TOXEb4qb+cVvq94UIiCEU3xb6YTe6uU
ogcqdwarF2OOHf0Y8knvJ+fH35Lt2LpHAm3D4Clc97oU+7ofBa9r9iTEWk/nea/VejbrhIY7hmMF
VMkklSfIMIvlZMSIPIlRCgrTVRSV9cmqsajw01Rcn/22wzcIFOXjD6uNKdq6JuwnjM/Ju8p8DAoj
qY7kxBYzI/aZwOPYzcHyAaQPAyecCUlzzRnSlHw6GV9J8+AmOHddksiApSkZyujdMq/2zWXZ6J6l
rKPmx7hOCWuh8C1fcwDG0WsExzf7Wy5L+ZZsyYHsz2Icn30o8HW67ICraBwv5s8EudrUzbnI33a9
Zc8qCSFvmzVt5L2Ha3rvb7KdawxXQt6KymneL4ku0fnKvEBrl8LEHXlLPtnOuG1JcRHp7vIWGob9
TQD1ZygKeEx/1ZZL1cHLOfi+LkeYHG+5oG/jgReyS6poeWObFH+mutbjOW3M5n+GpcrmPz4gYKzz
1VTibaYiiRH2htTicaAWm8qfaDBN84Koy82+63QvNFi6BAkTAVY3axcvEV8e0CcJINf7hGZGoZhL
9OejrF5Q3lh8Z7GMzPum9rlplXJ1fGJ4XQMyMwmv/o3gamEYazAOngm4KuKMCGW0yxYBtxM4AEdu
nlOFleED/Jms/cgjrKlasRm7DiWpSXOZYBu5oYkKhJy5KUlW9EgxKfH6FJmrBnDKq7vc+RLdcoJr
8OE4TMzOSU6ikqG9a0rk4x5F/DpPs/vLYyTS9QU+ydcpixo9oITlaVvWx+G/hNEnDaamHG0CPA2D
b1iPJCRAH8Us5dRP/jjoHdbJC+25ROgiXLtIJS4b1ODND5TPpRg4qlR0xvLMhbENcayi3m6Qb2E3
XS/recqQTv8E77iMfJ8qVa2DFfGenbnN463ztCjUCR4zzD7uXhlskMS6b59AScw8RNWEEkcyXGc/
JA9ber3x/RjUBNY1F4Jgh+17lh/lWY5CgeqzZB4GhMvkJgoXt5LZZ0wWle0zPdWweRcSmU+pgMwT
0yFyv6bxPt5qTnCsM17d4Qa5hfwUqlZlxyeJsGHuG1gq2mYReKKpxq47dUgoyefZVh2EcVSeA2RV
us1rMi3fNxVnB5ykMxH6yjjj+6nexqP1DUzsry5gmh9SOKXPPRdwr+yyqSAeOYAIQP0wYkaA7LrB
RDzGEUKLRS5bo73TXwNQUxAnwMZuLGi8e6IX00a8JDO7L0ZXJfK5HkF6R7dZ5pTn13R18dOWM7yr
Lp63ps9Kjzuz3UeowLo8d03x4ED6K1uGbBDamVEdyM49pvVob92PfWRQK4xPCowA8lsl8DrvwQ0E
n9UYWukvmAYx+LlMN5CQNYR8naoSpD38SlXUT+B4fdZgxOPwqSj78HnGEPQkxxnbmZTa7JoQo9Wd
QJpx2dHaw02TxXvzVlas+Dbho/4s0MzGrUMYjkYQNHK+oSJJ/DzgGMOKb8IvU3/OaxXzLjJYskBA
ilwDhNRN2TULc/6yYOACMrInjbz6NZLbWSaIIGnh8+HrXqht1y1zEWn6sUbmVx8575BGL7bji5kS
8IIS6kBlmPmY6vtpyz0uBCi6Wg5Akvc+yRRtkcEXFxfHJpJhEhb5ByCOhp02VusMnuxilR0sr5UY
eBAgbWU1rfLWwb1ybdd6Kf05jRbUOaQjudO+r3HZ5sjD+9ccO/mx0hTpzgiqK//FqiG/8FzD0lkO
/6isUQI5VvnoH4voRkWI5+Ko0HQ0PBpEk5O5RTJ58WEPU/yj7lgORMcb6buyOZafUzVDkCIY7oEe
DPEN44/g63gNPDYSQhXQhdNsZgUonoBQep0ztPtVQ/KkzWCN8KuAW7dskQdYulbCkOJrqTCdtCx1
JR/cNFcRKHHVPHUWmkBIZK1BrGEU6T3CZVqZl9UuqulGwBYP0eEAyhyLSfZB5p4g+xldZtRmuzfI
Qc79aLoNTuS3AE+zJh3DdEI7u6mmaufI0S94x5EvVUrjwvnAEPKlnOiNXz7CBvUEBb6Bk8vI9ENS
cYhlXW7CB3S7GPzsKAPgAekU7J3h6vHVpBzJTrbKp9+YzzaIeiPl1cXdDt/DIRVPukQydrTj0UD4
2/g9ea6zMMHNIG6O5yjPJ9Mz70vTreBHPViYxzxCIzFjWsUNaXH77uJfuvMyHkZlZrjy6Wg76wWX
dA96FN+7appjVEs3UtLOBHNxG7kGq9LQrMgU2GGD/y9iK9Jukx2uJx3esll1x7Tp1xyfLBlA7iJ0
0LF3oafMwwdvAmpRtciUWr6KNXXwI3QC5YHu6Oh7UrLk95LFMIw1W5LwngNpxGchHGEfsDLcng2i
+li3lhH93FK9TlDhTnHUYqIFtb0ws0VcG2aPU8B08ghuFWDP2vICE52DvGEgRpYH7owJ+pC60uV3
u2HK1jUUUhh8S/2OxfhatFkRshTXc8gcDO5iECotBxdwdDucxZpd4wvme40Opw4UQ0GScTPiGd9a
uNQhJqTfdPkHYSpQlC6pZ106VfKvsB7nJk7eJ7rXt9G2+CUYT366qbZ9o6DS6uJx5U/mANqC22Ss
v0riFTuprETFpaD4yBY5rSVAkC1kHxq35gzdRIEQzAXgwQXHbM0ghJbJ0u52d1nLM5lX/ZoGT/B3
22WAl5KAKD+DvVwLphJiVxNkycx4OqgT7e6SZIRibYF9br36Ek0oMrCKG3u+tO0opwOyUZIcsq0E
Twlc/7Zl6ZO1jp9KtusY1TlOEVfmZZN28AZu/uTZhlhZiovvg8EQl7XliIC8tlLH9oIGSCNrLVsQ
nOzLDZrMFO2AfQFbcQQjwONjSZxc2WU6m9d+0T5C1yOEtF3FZpd/KUdQePFEkvQEMT4grmSJi7Ev
2Mp+oWVIIbORJvpjt30qBjer8m1FVV66zVCBATuu6b+Y600PwJ/8zyVFkl2/GIxtraaQoXUB+b77
G5jKZPmC8uL2py3O5F11lOyNcaTytRtNkJGJKr2eQg1e7x2SG/EhV1MlG9YJZhQDQfbkv1BZzTvu
xFygu8+waoSJ/HGZgCZW3TQjSxXZ1U05tni3kGq3AJGgJ/DX5u2UA3jyJwCImFq2co5bIfeAwr4d
I0XJjCbdkQKS2wHdheIQByyGDTFWKM3X+AgjXMdLO2NSXPiHtxGrBwmTSgz9Qi/TkJqYv5QsyuNr
ihNjO+hYV/N7jmJQobdZ5eYhkcD0r6OByuAyssDna4NmQPQj2qI3kQUO3AWmSmBVrKkEDIwxWXfS
7xWGdJHmjx4GvknrVlgygFyNoLkzcXvpe38Yij+iq5xc0Yy4uKuXKLg2zmBo0WFDiuVSsnpOEbkG
ILurWQFRjqY5/uts7CFOc2b98hhFYdX9geaBoEdYeHyJOVh/TIlyOiNcnnPsPUAy6m6qw6bDSI6o
BWzU6X5epFkxfzXKFh9VwavjVO0AhDpkRfOlBR6q9W+EPBbYIEQYPjtO6mrpV0SzIT04ILuzxgsQ
b8kND/5P12TC14ChZnqpQ2rfU3R6ohOixI9atab7I+WA088rMdGbBsSbtlItimHldGzV1h0hSqC8
2sbyX54KFLgVxilLK1mDGXg1MG1vE3B5osFiLHJdSPf0Khot5XkFz+KdgGS5dAeB+loi0C2cxsKo
dzU1ExSgeNN4P2PgW2AVgg3OgEoPzDDbdloNebVUX5aoAmBTUKtjOJjPuO1w3Yuhalg0ddC++FfE
g9cfMYlqfleTYJLnVMoF/U26UTJAR7yrFlVFZo832Fb2KfMhXCswsF4ZRBp7b3ek0wzTgkN5SsIx
lh2OtLEI8sbwewUdYHyWsSZyMKJIXlFzG4I8yXj92K0pZBtuLiv3LDZFPgBexezT2Cx7nQGXslYk
a/Rrqla5tiDjFiOkzkYAj2BIL8QIR9OsgzG9vOYcgviO5Iv5h+8++mtMs4p2Qj/wbxMVppt142Fu
Y5U7LB8kYTebJ2xmTg2fCR/0dDRk4EjYqbu52uffWxbEPggYlKD+Bn88bbrIfuW3yafdA+aHM6aB
hWAzPG93a41hu/c1TcfeisP8YMtWfpZYAP4bE7Z9kiaCgd84RippY8QTuAHFBV0V3xegYfsC/5SH
qVj8sIhj3/oJgAB+Z4x1rSgm/2U+drV0mvviBd9t5XGY8/U9l9U2waCE3uxo6VG8L5h2kq4WweRo
X8vKdPhsy3Yi6LIBHCLsGDGe8NRAEEMeqBsMbujH26n8BpudUXU1pGXLMGKXEU6I8E7fpKtupgaF
/aZqx1zPJjhwX3zqzBuIKyvtc6XDs9xR4YZ63Uy4h/Cb+gFzFr4uBr+FpluOCLsfhKGuBI/9yHlX
wrhAdXqUme0EMJJ1UIis0G1jQB1rCzdTzGr1FPCc6VqyLug83Lypwe9a0PsiPNvyRgIr2FnVV0rW
PZ8PeOSU8Es8AUxIySmPd/c7QU0vB+IXcj2sbSaEWWI7gk3cDgsbO1LAHzzf6MnkK57gCrPZrd0k
o29mKwGq491dP7bEOfRKtrRTt8CTUbQamfXPQTIpe5lG/Bt26zHrsNYOf8cDk1FP5lkVnZhY/eY2
KauzhGv5zwZZGHc2Uto8EIxMV1bQvUR7n9hvvLA67TioFA67Jb36Hqwkbs+aUX6dgqyaUz0iKLsr
sDqKMNppegewxeoWaUrNncxBCm9TFZTtjnin9xDNT6qby3QU/YRCc4dxWMIboFKZ7pddLLJTHgyT
TipBb7Bbs2HPVgHYBIZ6bNjdTsRAQCsD+bbDV0kOBRZP6MfQifF+IpF+Qz+9He2RHQjBs3RCpKHJ
TPiXjTX0wFO6hUf84oE+FkVE7R3zB2b9dCnIZw3bpKhVB1DoLscr9VhvIKN2pkm3H8LXgNBr5sa6
5XI2H0H5aGyRMSHHzgCc8CeiKvseOwg6Y6zlfoy0jL7lJB4/EUa0w4B6mwBW+4Ah0QJ/RRTzYrf4
TmVks12a0OI+Q096dFgzrt+CIuM/hxvYt5iipy85RKNZC+B/M63jID12JE6iH9xF0zpMDUbADrzp
wIeoyVYs+LLN3SJ913ruFhPdGHlTCvxpEg0siY4SL2JvD0gGh1wHhlbPi6JsSyNgprM1pEL0XqjM
3iNYBNtEGaAewI9VFquRqFiRfthgMdlbVWAWiBX12V1hZJR0h9kBEYn8WJ+rzN7ktU7LuoUD14IU
hmYFCWlc3Ed1CEtOvmiiowdgdIzXiKg1fYrAFp1PpATai3LNqge4WdsUGM7CPhIDy0E0vum2AC64
pehuTvrjlOTIsuzgVoVKKY4EZ6OSXqLv9I59zwRev1NFKRIrtrDSv7WsQ8DKSzP8taSiiLbHvhT/
/5La+sIw0dQnU1BAaC5hSEjK6UzP0YztwlmJVRxPGtLRqk1XCxQQi48Dc7JCJztAKiTrDt0sZ5jf
cEefQPQa7WVMtJHoQ9LkK3cVDWeA12hk94Xaqa9gNeO+MKh/cXLmW1j47UV/hbRJrcMxW5WgSBA6
zzjwkkaAApHTZ2FlXlpxZnpPB+TYSH3ahMll500tphYIQhNfynwuvuNOxctZAwjA2zdbRM9lpSki
FHg0JdCgK38vJqUBUdpI+zYCZMVajTUfgHrCHYfpn66bzsYlk13KKfrHBsMyfCTWBh55G6Dp7ylO
K5JpVVrevhDT8BavHv4pSTLdLXxv3gKiA8sOHDfAjwdCVaHYyh3/9NjhoKtZwVMYKPFpcuGJ8gFd
XTF+ZksDD9nMzSb0cRXRuwpmOd81paAtJ7XCnAA6STMPvLRaoK0HxwLEthiu2dNxMORl1+hMoMTl
Rwevgin0xqT5xyqJgxeNzOpH+CmicY8Tqx6wwNjIGVvDZLmrq2KcHiPk9pGvkJXJ6AJ2CUp+EvJj
b4VI/I+GGYml2AJ/hftCMq6/443YkQNd6Hl+4ugcAM6PWO93a10e2PhlS8YHRkWF675iR30idsSW
KyqyV8S90nRwDibVkM2VLIaTM9nQoMeQnz7eGHX+yQKAWd5xDOkytWNjU/84rwlf3ixq/vtI0sW/
we0PjxwOVvUyYMW7/cpVti8nfCxHocKDSfqXXUPC92NyiZaPI3jc5mxTug/1ge7+sq0LSqIIyJJv
c5WXP92Wabg+A+Lilw026dkltmKN33Jb4xvxfsn3Ya9LhUsZDi8e16AOLzFbFn8B+QeLozYkihbn
FcBV0soVG50HL4A8tDlaVv2yLQ7/nAB9BwzlcGkqrilW6tXHXIGBAolSc7hn4TS+UCfrVAMw5cX2
xncaLV04EOp6f3BMNCeRRVXzHI7yiE663A4xwPN82e5pHQfVZsjlg1doWOMDu+aM6W5bc7s9UDZD
5np7SPZ+bUJRfrXwl3dPCd4wgl4G27ziLRS7TYoBXEclOczEMRijmQxINZic8L9Xv6BuHSg7F1Wn
47sF7gSt0eGwDMtmU1etNEod/TgR9csc2PsNWI5NPwMYQXRAcM7c9EfpVwiMNZ2fjqL0y5VExnSA
g45OxvQFA7XCnTZ9Qb15H8t67JpSqV+zNQqx67L4YLfQ+X4Ulv0MENlFT4nNMezuoPzjxNSfE3xt
3ysLzaIgUAPtCCghR80QDYuRPkNQ4jb3CGlbz0yR+T3RLi9PsZg1oALqflYARhvUqnk0f+YsmZ7K
WAHMm9CBmDaXMkR3M9e762qTla9cKbK2+iiav8ForCqIVOxCZNE8gW0B3GocSfVbZjnJTyj+Tf66
VV6kJ4pmzfULJxOMEuOpbAuk6aYXUqThjKV5dg+4C7Bevi2vKainJ8Ab9dpGjB6/8xRe5DuoEbhu
cq4HVQt+nOy6aXfKkB+G8NwFBj+0gB3IgI3/OsQFhYEa5GJFX2MowSKn4sUnXylQAKTd43YhxI+/
sMYWnzX3X0Asb9Z+Ql4IEG/VIBP9SCGna3ckpdAWuuhqUEQDG93Z6A1iJ/Vx3sEHUl2p40Wf0xkl
qqWmYnGPN6dBKm85qRl9JCYL7cIBQ5o6x6yAkAjzcox2v+4Mil7MTM30E/3B8gRma4wJrFTFReGV
zDCMmQxcTEEmKO9nRv/BW6u8pWVv1Y9b3GqC6az2vzcCZmdnR8H+VhRfSlEEql+gL61a0OUmiuWb
WZ944ar5dBybyj6kr9e/VrgJWHOsAUxXmvrv8LklmA7CDf8pkjh6mJZGNR8eDKDsiWfr8UGDMiuA
xsVFFzgMzRzEHIXsr20Fe6UNRWSrfpERDn+tU+wLFaQR52wM1XiSccXUo4xmWwJvp8VfWm/xH1Bg
yd4CYY/jV4+mCHKdjFn+5ucYUsmlPuq/URhxcEbHp2Fd3U7Pha2weVXowR7Ytk53IW4SeJsQsDly
fFcR9hhuH3QxbeIVryDmP7G4KTnFOt5tx0ou1WDR+8oeIqRN/9WCmgNcnBS1JsL1n1wS6JaAaEpg
bH2Gbcnx4JWTCX6cbEAXR30mZ8brjAIbtpqiRV+L/UQRS4VUZWyGm7WbQQGZ+rFKkIMwNw4dvAol
PlU5YvibqxgufqbxOUZtjBziJqLekelMJxF1CU/EdwRX46+3LDfwEpGB1+1hyAhyQ5MBHM1gatGg
t8lRC+qIVnurwO0HGcyWE7sjKkHErBOi+BvpY92ffHSgt8sDPB1BRYmbFpmU5e8sMnrr9lw53UeB
gD5ja5BUe78im74dPRfmbg7Bp6fbYADsK8ZbVFoA7i2Kbj4O2qN4tY2rGLAZEeSArQOYH43mDShH
uWHoGyPgKN1qSjBeONhFmKO9xCZDzDtVd+VGQ3mpoPHTvS4U8VfkfuV0YPhlitPh8vrA0qdYKbh4
vHikjs8vgjr1HfPMiHk7itdXMibFFaVGx30TjMQgGtYbUm/m6KqWQJYWyuqNDyNT66vHGvcXd755
ykUmLNoYxf5pdJTAm7GB3TpisNAHzh2O9FL5DK0X6G1feOyPv3HEpqN1IM9l7SKb5Z5vXF8lcEa4
rWDXdWtME9XGy5z+xcy+gGiYpcvXrVom3iuZYPU27WRO2qkkcdUltXY/Zrq4K8p9uK8A0GO3mVMy
97idXkiI8W/YnFhIqKOk7ud69jBNthQPvhpj0NkQLG+LFtsP3wy6ztVdymf7nsPTvei2cdzgg2X9
jD1Ydmx38Aedc/hnR6aAiFHy55TY6bg/DMYltoI22UKFDyfZtFyyrPV5ot59upWnHaoesAlS+GCe
VjTUN1MrxjGZRHKvgJhM49zq0KAXTx0T34qaL39xH4IAMpGZPsd1TIdbpQ89Skc9/q1BCTzV9YhF
K9IYZrBF5KjeR7heYBmLvrg+F81YzP20rLgLUMhhKZhSEIhwaOYc9cx51AiXK2sQsgA1LMgYxJ4O
cPQfmuBQXwBWz3sH8VBgAygeWBtHyI+bXxE7uf7IFwAUnc2TJbsiJUTPD9VGFiy1UiOE7xlNKXZo
4FcOWP3o+bzj9wTFVBfF0gJsWlfs7/EaD4WiTPRzKXOsFzKOmcEFeFafJaaI9Uk3JrZXmDzr/+Lo
PLYbx4Eo+kU4hzlslSXbcrbbveFxJzCCAAnGr5+rWc90ty2RQFW9+14dI8927A9b/Od+Tpxqb3NZ
1q91VuFfKvlxKR0afkUWCqF/SIn96mSLzFZ8EWRTXtgfw56tcK0CxosCSuG+l3RKO+4/9pKt5MPR
bIeTAFlolMe4LxJsuq4wwdD6L6TTbK1HNM7GlrUadnVs7Z+5qmTGD53U9Z4pP3juQO/zK4rb3Nsh
EYf5FpLQd7a1k8XfYTgTvjAjXO9maTDXt1WaH+Imiu/rYOp+86mKv45etN4belDn5KuY9cExCCXi
FEuuzENcet0AYVi2/S+Qahp2gHHvoY3X9a3ndWq3RSbGu4VSfN67qnR+kUI+3S9ka+XHSTjJy4S5
JNh4dT10p2hYKWbDxlbelhelrDHpEiu49ZuRECwLRcogy2QthUJLJBP9QRZ/rOHC1MZ6o88SV53p
7KmvA1mcF4COaBsH49SQUBX7w1ZURegdCqEdLoDBHYadWUnBRTWvU+e4RBESX+fW/XUlGsiw1Srr
W55QaPxwkznxhFrQpSmhjNk8Z6fJ6yCeCNahgdAJBUlVJqV/pgfCujbwtodbzko2n/YF07/DWpf+
lZRPABHX04W7c/qV2Sqz2CHeyHB2NKW4mvPPvCgS8XOlf5LHlplYveUJbUd3g/iipjMXZDjuYFQZ
582gR/FuAlm224AcqvgwxIw8t9MURtNpcjso8KjyVq5sKDnJM625Ttqocb5ToNa/ZWi9mh8h68Oj
Sw8S3/4kd3O58Dq+IqWyCLATWcKfNJKTGtDGeWFt4wSgjOWp3AQCaWWO++ZHmcGWPRByK/ODP6n5
s6psV2ynooz8Q0BrhkqjlBmOw9DNHAFpXLnnXnBfH6uCfNz7gNGXONB+xXbjoWbFR2oshpglMzzn
hGdFiJ2Zxu7OtwMrGFTGOZAkFR+vEObPWEfRcEwKmwVUIEW1cuCIoLuPZr68bWOK8dk20JyMhcLO
36TdDasXqLrqEGZrKR/XGt1/Fw1+MBwi7oj4nxfr+AMLbDYfZiTM+FKmSf/L571m/NF4DOR0xEKr
jcO8lky8RkKrrJ1qthRP3YOrnfKudPvgUIlxekh17hImwJVwbdk78A4i2Uf7tcbCABSY9P7DAPow
0Tb7/rNmFbDcdoak0UtmpuAt7Ez62ARmqXZI/c20d8dQvWL685s7Cf7Basgqd5DHkkychtQwVYnm
1nP2MYojLU1QfiyDtOt7U7ZRdVr5ja9YQCtC2yKAmCPrsvU9/h9QFzPiiLhxIqXh2saNxqUeyWgH
5TnJTTDZgFp3DemLY7/HXi5Yt0dcNOmUCElpZhmikVm6NWUm/w1rlS7HGI/RsivZtfwbKhYWOGe0
bVE2gvUw4b1m02qeXQivtXo/+nPxvvQRz9pNzHxZFknbjqZ6w8dlbp2tHYviaxZMfTcR9zCga/az
bvr4Hp16fgZFWf7ggYrxFTDlZkAD5EpaSV417f1YBHAvahqD/VCE5cegXaYwEzfhzgG6XTYaYecF
Tmb4PY+QkzQGZfzkR/mYbVROHNltpK/vBjknlz5v07cWxfjKHpf6b58ONFN9HthLaarwqfDG8bHt
3OGHo/2UoiMdp0fDD8ecX4f1Z2ko6lcbDvPG6i7426y8qWBb5LpVMmzuGrM61F3Y7nZB6swPpnFQ
ErlLmjBWM1npTbT+dgfm7nq8wfk2bH7YhO5nKWvqmhrFy5ORszVJMO9vc+N9MUTmUM1KH1c3Vn/1
XPtnm4XRuR8c9d67vXsng16goga0RKHS+S5tUfrC3nsAoBz2tNHTM+jpn1xB1ZBRnm5USRKRqF0q
C5KYAFmabD3VefqN345Ij/ImP2lzdGJtH+HgovfbC32sPBQ9MfNjT2tQnJQv7TFRyb3UzL+9YAk2
BO+iL4em/gLkTa9Iv4c0rZ9VnXiom9y12zYNDuW49HeSbAflDOwGTv42wwSJoJa7FkRxw3+dmWJF
832v+/Yt6wjJ3BYaEGd6L7SgvSLZc9jaRI/tDlIuek9uu6T2Ydz7W0Wv+RDmUQwjrm33J4pWLzpU
bh0/rH1tzlMf9ZLJb2cg4ZMWdqQYr/jUeboZGUB7J2roD2s7tsM+L6uF8BrtxtsoqcIf1lvF84rh
86NLMIXkreweW6HknwlenNKK1IbvqAmcz4GG4qfoRPCmROM+Ima3T05fNxcjxdTvnLzyD5K74t5t
x2afMoe+Q9SnSh4Wr/nHUkgJZ9PO+SYJdLQfAIeQ3730utjwBhqNds+Ytf7pVt6ybOrULS81cvEx
gZFGLyMb/SNSS/JtufUvHmrpv7QBOIqvLjKJgeUfGFlT55gDoMT8QEKlepeupYpPjLljUoZNvZGr
fvUy63yHOE/2lAFot6NhXJeu3pfoAlDRtfL2Q98F7wnvyqmaxgI1g0BXSvJXyb39REIsf5XoYu9X
kd5MF3Mo4f3C5cKZWyMeeqoHdU8L94C2Fn9AcTX3lMgtbzRU+pNbBfUnl3OMcpd5F0cQ8AkDsWTt
Fmuic5ynpL5zFGQ23JBQqCtuM//yA5E/zxG+nLooxTVW1fyylp03b/zeeIcRY9BPMWb+VzF1ZsZw
0S1nijUxYh0JsleyApqvmfgeoGE3KP52eebz98usYDRiRu8nAwH7EgF/AqssEc/c3Nb8PSX6+BME
OJH/1NgyPbtNIBhFpp65HSOE1CyJxDYwTrxvssUfo1VT7KfW+A/AlPrOgkfeefAbGxur9XEmJyzf
gue5YhdOChAyyTnqavrIPZPC9inV1YKgzwDxPZN98VyheYOWOmJm2ixb+XNYMjXgr4Igsqto/+RD
L3d9hNd7E9kwpWkIWXW6cct8YZ80MeIPKWXkdcVxYZnyjutf4zI3QVsBQ/SDZH1nc0k77FzjdWOx
i2qiBi6wof347awzYvhmWL3cnChH3ODZt07hXejDmBGtqRDD37Yxk7NhuOZ8+LnpI4BxeL6vbASD
P1VGTs3vLteqfIwZuHd3Tel6Hq1eknV7OpY1ZM4lqjcYyLCGSqmU2+wBTKZyZ/par7RRKnLJHFp1
J/PtvKoqbPm1psq7YPSoljNdhoXgu+3QxO0zt8nEnRC0wPT0mYINwp1ZavsuohzQbot0X6yHIjZZ
/GSTLPEeZAMWvQ9DmZxxw6x/SLAumm2+NEN+yukC2ifVUC4cAILm2Tnkndsk67UVkYn1oafDKOWx
j5nSFZvEjHrEdpfiVXs1BiJ35Maza/Kl0BwimiP0d1wNvl4WnAohrHJ/9DtAjgKn3MrGz3ZBbtgD
xyaQC3bNDM5gAT3h3Nct4CK74VBh6Ghbp/R6DdeNnmS2M3TdLHf+FOXuVSEuJSev6W3GJ4l+Y35z
sHnMT6fVuKM9exlLNT6bfh3FEfqssMMmGeF3fYr2bGCxlZP0ydKzLIw+2TnESTHJt4Ed8P5LMhAt
eYWE6QbmGL3vVCzxxDbwHrn1oM4j7roYHYRa+xJACaS0sfM0bQPpZYST17CY+wLQr7rPg9hmO37v
oncQzrxk/sF3kYPeR9P8PWCqdd6WjtPxZx87zUxPsJSM+zayl43zRXyVR7rMSrVaPUeDdburRsT1
ztilW+9ISkYHHR906DE8A5XGDDXXTXGNNDIeHGTv+PsAtSY+1m2m7L8oUlWPOAN1/IqTIVOfrT+4
SM+T5zEV8WdDjToW2i2uc4PTlVk5W2C8bYH5KDuuczQjrNGYcV34jrAUuw3A6U4mRBrdOcAa2YrH
I/GLg/D8wv+R2yIWD4icC19v14t+uWaoWskbbhZMBY7KW/Js1zYtn2pwYZack+yTncrVibMN0e/L
em4WTHmPfVr0GQJ/7NNTrIJ/NN/waSXyJJJhmYGenN5abzf6GhKZcWMblo8s3OAUXhMHjEJFOmTw
w5KxrnsU+cj8YyOFqWRK4L0tw/DIb5jGJ9eJK/Bk7MdDfcavPqAYxx3y+SaaWilJb6JtDn84dTK4
30HJPuJ9NVmMKnvswzpD5sQBdcsHyrp0OLaSymev+RE9d1dbFq0f/YU1mP6ZAz2htB6KjgGR8rTv
/9SO4BmJ+0p4YnvD5Kl4BYYtMxKQlVG0Yq4J5/tsZFy7wc4q2l3G9xkPEH+3CcjWF0rDYDCGz9yP
0ml98xRCCZWPmZughRsmE92/IQ5DdaHYjDssSjm8NkxQUMqLa1N3PCJQWPENaJJ1/zrThv1ZeUxp
95C9ecZDKxdzHOJhau6JUxApI3Z2qJ+smdV4J1SWZTs3BgLdplPgBz+xmgblnpD7aXoqYZjEoWcM
WDzwf5tws8QJczEsx6jWuaITZwQozboX0tMRT6lHtM7OqfLJ27llzcN/SBhzy08KRWsUmreYfecS
pqYYpgN3iodq0BVxIe7YSDsmHANsa0DMrohR586IFFA7lc481TR0aujugmBMNUJrb8tgZ+JALJYR
iV3cVzGjOaAs0Ym/RivmEIBb1x8feGBtfuI+iKb3aW5Yqoabgf9+k4RhCeYOs9fdBBo03lDkpdzy
siv1Dw+gLQ+ydf2QYw4ra0v8XFhGx8WQ8b6TmdZxeMpCwmpfW9P+rynMub6gtwb+uvGlw9h/nzAK
No82Lsvyp3ZLybvqZsrB+Rw7XjcHxDHOq3CORK+MC9oo3qKmO9Z8JIv+iCxD+i8Hw4q3MJnlvX9q
k7Cvo3cv8zExb3JWJ0Q7txiSgjZKmjq5KC3Vv5GjJN2KeizTQyjtaKGv9eqsx2z2q+meDHL8rytt
1PgULy2Xd0H4zHM8jS5dkF8183aqye7hzeh9r//VEq3uYlEMURaiQ9Gy5uNxSNuuaraMQUV5H4eV
CL7itWVdJ3uIBnVQOmTdwkbzIeYOnnR8d2cTBWl238SRyyCiZutdcBFJN9Z7nwOTkxaWMb1bmPq3
Z3CFAdHaeKp9MJ6uqkvMFYuCM6FwtBvQgSnlYVon9xApxrGn2p9Zhogpxu/kpy8qlsUzmEyFdxrd
Rfvuezdy4P7OY7/NP1VFXJcPg1rOkd2gNa49BBPrpdRm7KsIIqi0cEGzyxxjH44MFTx6x6m3l95P
mU7tJxYu6XtlXVw2BCFVcb/tCUItnlWCOK02dTK3gMbIgPVmEV2RfnckA/aSibzIi5yEQEKxD0FX
BpO3J5E/8sfHJBzUesZWrdUvTBGoHPwWvnjWmlHnvZsAUOc7LSRNWjPNQ/aCW9uyUWBiVJFtMAgD
NbceS6zvaszcFTrRKkOJQzQT87GjbP0TrpGxl8BmJE6IMRqQSWKT6tfVydPuRy5ACQLOtSrVF1Qg
K5hDooq1HZaPIKO5qfic8l2eTEic1Dom2s4yqaojHbqOYJ7Cpv5dkxaWP0UkWzT/ICVN/s+fbms3
N70lfxyqHYBtoUQrHINby4QYNzEO+jvhySZkBluM8gNfQ12eB9DU9jGCQcifaxez1WEtg1idp6W0
1EArMU/12S+opeZNjJUQX2eyhg6yMXjd96gslxJ5epaaZ5x63YyHWltRYhi36TIe89BxZbsrRwSC
E95NhPjstljtzhmqSO1N07l/F1XX1TNoftiPcKm8e5cGhutSekxHqc/xAP9ohzTJfkOmD5PY1AMU
9c5AgsXJLsp0rH85c5Wty2mRMh4+QkVohdrkHulNG0k0CUEuCDlM75NRViF5vWFCkzV7cxTvTCPH
8aDTIjFfTceEHUuk486fYBajwmDB/eO++WA13EwiKNpupwKQs6v2lgSpa3EdeXRIAIOACfQkGCC5
VXbg9udgHZmYI1ElRqArjhbJ81B75Q0WQxf1EdEd4r1db+7KY0bBNJzamBq/pAQsK/G1Mt+AZsVc
k34GQ0tKw5aZZGbnzRAHZf2Hul4C65IxS6sSIsJm94tvY0MUBxPWF3Sfwd+W8NpUXAin6kkCXS0f
Eu6LYArBdb1rExEFv7lfDGcjxjLyVLOCKfaYkwJQbHwTZuZQpIVnrngtRbFP7KKDP1nsxGO/DZwm
mA4lEV0lNQnM8swPKKPum4kVe30D4q3KrSsCxkAb7HYYcJew9mC7ZSEIERgSZAzhjJb0uF6Nmm3U
merDW7ks9buIxxnQPhyKsiEr0sb5P5txnEGJyrme3vBcJ8tReiQRAKjbWZIqToHo3oxjuBkBBGlJ
PFf76teyqmxydroeqSWGbuQFibgH4jeC7afyHsAGK3c53piALh6K5lS0gwN3wjINIhpsX/nLW2BZ
TXfTJyJ9h5eYeAcRl0s5U0Ri3vpJgEjXHU2I+exk07luLU+yFvMruRLIdge99ExjlnDEWXRUVD35
jsWnnrscxARVfKwSSZfLVz2FxyYcIghK4CXPx0zWzxlQfLtI3HVT5tXhPZ/7ulyHOff1IbDjmP7C
iMqJtXMSa1l+IgtvedMsqP2CAAu+dODO3GIaoKi4L4eQCeAetJQ4htAb3PzO9ZTA9cVzXnYwI5bB
0461QvV6b/PO6z8pP3vz6U14sFnry1U13deOwPVJIRZ3u2XAMV6fed5Vn+wWqiqstGPMBSpooUab
vDkV/orkaEQ1SIjRrFzZHVUrgsETnc79wVT9Yl89v7HTBFA65SpAcdAQm2c8XoPXn3rMfqUlm2gd
2kc35s1WzPb7lUdYdyQvvMLdi/xppWdeflZQKeI7ZLvc/KuS7FQ8txysxQpd6rjpNx9ruxyXLoKB
wjE5l3LnNNrOIHYmoY92xmBZfxNShr2JYm0MPN7UOIULRwHLC+FvQmvp+nkOzSjMhuCLQKRIjpDZ
3N5cuJG5X8kp7rs9M8a4VUAN/Rj5uyCckatPAaV4+c7yhBaaHMQhnP+kq+yW38wBHPsbtS7yXgZs
q/G/fKgm768zm36sNiihQe091NDTU7/PHDWqo3GKnve7n9IxTrik5GTDnTu3xEhsY0BPHC21Y4v6
WDPkJ4vBw8h+asXITqlY14v32crRHe/IMTX2pVI6Ca+dEZl66dBVyx+mBec65NOa6quDBBdtfBGU
LNmhtS++Qyb+2TkEmeYe4RZ1dyN7routkwdsT3TRfYL3laF/9OIs1KxEnvjq9jcgbN/P45L43Q2b
XFin1XGFoHK2/hg0d5l01vozDOswfcHHhmmfPrny1M7VnMinNCsj92QYawX7uOUEurM8F+ZIwpMP
3aMdkoKTnAUUu2XGaH4hvsOZbskCKz1IWAzjzKG0mMB/gsVZg1PkRilDTzJuhsEeuyQFlkHrnlbc
O+ESF5eRByyKdhgH4uaMFmW8lbDpgHHOINdC7BsUm9By50KQmR3rOXKQrzZMRPeLkJimHraTRBqm
qjeCUlRPrprFbkW8+r9Vm/Egw/iWmC83LHpkjdIGQtMXfyefckSz/jHK5iPo5FRcQ4Pdhk3Uq58f
ZN3L8GSDm1mZ7Al6i0s/rxi7MKe3ww1JjXBfP/CtOQtdsdtoOIBJGu+M/VoFB7WKxlJ8NCvO/xbX
WvJADabcpxGn3NLt8eA7eAQ4WYcHW5pIHXIzD6EGH0md6JtSPSc8DOsvLVnfRGqLrs1uS3rQYRBf
NBDhzBMNsTRvgwCcvd+BW0oiugvMG2N5n855obCK+sou/7qsKKoHU3FgnfMZXeNOwf9iDOTOGokn
qVx316soyRkgllKVlwF5tCSYaOUwY0+aYbBNRozJDyt/MH0e82jpjj25Vv1bBzVyO99aP44+moX2
/S9pCYl+HyJVY+DKvDnGcqfQTT8w0TjEl0Twsx9jm/rdwRQqbb/gBBa6Z4p7p/g9aWfUz8COgkIO
WyKvMciFNz6LhbhixDM3X3cglnXznDTDjVtxjUv53yUDLskxqicRb9LWZCa6z9saoL6TsByH1Zbj
cFzIdin2AUkXIcEMHdDFfSVjBndpMM/NaxsEOn3U1YrkONmB33VKqN7cHSvXhunHlPPxamqfkLP3
2JTMmS41A/FqH/LZp+m2mmUaHGWcdF/9LQEAX2e6wI+Mvjt9J4MlsvHCmA+VKWTe5Bypp9nzdx9r
3H8/syQoGMjD+mlqfg+xofxYiSSYqNgAZisK+wiKE1gtwzwIIKHFV02AqX1Dj7LqHaEYUXTTDn0+
PYAfTOvtH2Zu2k4pbhNPWcbYhZuqpXt0805W8X5JW5fJc2Z99oGAsOJjGZXjY2Q3nl2u3JstSpSw
eDpALNuqH7EZp3lAT1BWYd/ADPuwAyWDreKapYERW0ygtvuel37VJ1jtttjKIiL1IKHcAS8q5ETq
J8tlhjBMNjMDedQVkyZz9xDkfp2+z7pNIXkDnTjBhuMrN/QfHgE9G2Zjc4j/JTH8yAnO0l2B7y15
XxX2euyVRcaxti/cklVJXdhaPOStiQWmslC6at21TlYnwVW6HpXHuQoMS50j03qLfgK8GfLwhcbK
Z700i1Pj4K1MHX86z11NyvTE59vjB17SmEFTWfgHkvAc77luVGGfw4Wx97slMMH94SQon4eMdJL6
Dv8woa2jM7ZJtonyMIvIU4h1cp0GWzWXquhbbKGyCJK+OOZLMLHqsPOJ1y/Bcpccura9LRVFEPfK
htY+VICLP9t00HwYuetepiQVxSMuOE0r2LWUMjuFEUQdxahRhTcQiRj7dpHMUf+R63LCCRrQixxj
R9XFtK1YCbJu3SP7Mj5N4Pbpw0QRBd2eIKcxfWSo2xQnThtkKAZ+wku+Wk3V+2PpjMfYkE8P1h/z
ISMxnL9u8D6IhXJ5M0eo6RsyF5krowPFDj8yrVd5HjGcBruSe8qU20IqBpoxW5a8lzoDT7LbWJVy
/bLkX5D+xhKoFkgB0Dvj0fIDNYz71MCVQgPmDLr3JASByjXOmPRPK1IUQ39cTSncmRgIt4wXCWBO
HEVdnLzC2iZ/uGXddPu6WxfwpZ42TD1WDAWc4jzc6rKCQgIjoNoNo20BkwA2oyGRl2ga6f2uekqx
KEDZh3b4RyeMQ3KL1HPDrVRU1vNrN7nkgB1Ymu6qO7r+xfm79iY1/mZIu9wTBy+Yq4GtQEPLJ7qu
CA87PLrZ8lzr3GleSHVJoukcr36g6wtOE1teMeWUh5bmu/rLAJ0JE1oV5J3FekqCiOcOb+4UDbSv
2k6/Z0xh3JdynV6YSyTx0Wnb4k8ugVA36xwOfszY1elFs1k5vvyDGNL1M+Cl+JON5DSxJohMsQ0t
pX9XBXM3/aO8d59koApUzCFP3V04YFHC9GS8x7lnRnWoRZZXZ8HI6dDUS+7jzpz759G9sRzAymP8
02Wm2hIvMpEjAy4ETTlhUi5fO2IF1TXnFq5+jXg5HZeuPM1Hhk5e70/vnLNx4m+cqI2Wj25cqDA2
tEpufWgZzd1YVG9Yr73Gk4hLce3Grdu5PY1PMN46AlQKFizjAQKhzQ3EkjfjK4e1BpU/9Fzx5GHE
so+fuXicX3WdQ31j9PEvUxjn7RHCmcZ8JA/M4xlt6Wi3Q+Xhes/xfWUMewr0dL9ZVm+HUKf+jp4i
6D6GjXqD1vGhG8g69X70TcIujboFNjuFgzbVpUyU7xJxnjbeXvV9OdwX4IvmOWTnmf8JdWuDT9kE
g/eYJQwz7gQbSLu7AtKAaJg6arzukxFmEJ4Jxaovujcz8/ZIpSnADVmuxzTLScvllxXVuayzzEKi
yjbyf4Hnqc7ZdiVpcGdAnLg85P6KXytynVRc+6IemXY3Cx3PBp03WT/yKmymB+ghgiCm/yPhSZLO
nwL4ULNJapuul7QRkf0S3JaJpVxkqMlUReX8Gyy5cQc4N0K2RrgT9Dk0hdFInkDelefKYdbKmLG1
RaEYwqZNPO/54ua0wRYBKoGm19ZNWm3DYK1gvshgY0IKm5up8dNnYBqAnCXM792qF8EdZVTk3EkA
vOFOYIEKgEOrtho+gzA04uKkkPmM38PZA31L+7E7eQzxw2+RGjLg2JIQTmdbVThNddpWj5Cms6Li
8uNq74YdBQN1zcSpksBwEexCckwF5x6lnFOFy99MVwOVXDZzoPdJreboUDOlDl49kg8xDpaYWvUO
OMR+0zTP0y6hC8dEWk7L6yzK0h4Gb/JJWJLwkVfPTGt7M2ZET2wLH8d93Ug5ATeUefk0ZVPq7xxu
9Py61MvNgDCVPws8OlcJj4gLz4V53kd1uLyYErD63hekcN3NHJGIWlXnXWr8S5TIFB2MytcYm9Qz
QzocnMQ0Of7ReLiloc2ZmD91fpWda4487EgDaPwjd0/RbxIOsuR0Y16CDRET2uVJSDCLBUMUYWoi
yMQ+QsxW/u+JTAmJWzRg458AZ106jFyj6SGNyUfLDWnEQQ1R0pELaFXITExT9bKFpC+7ZdqzW5ct
BNKh3edknAKSZ7dl59iR9AohUurr1v3HeVpDJBmMc426yAKCNThiHstRXpmGrft+XmTAWNNrfiXz
4ul+Oyem/SK4E/NwEQ9NcltmaEXKQ8oEA4cY5lYNzajz8cKWxZovPfP6lDj4UMURce1tLtrTSjbL
8kxwBw4qeut+eV9yuGLiaFQZLI9tW/n/jO+3f/GBOuExDRN5JWazWvdlMVBVOYoehVaZlhAmvGf/
MU6wwv4IYVfHg6TYOseyICbaZqImdGItfH42khRuM+smstUhA1x5gYUvMWzhHL4nN7DFMQ6o7R74
PfwX7F3q23W9qjiVfDnNoe66kJkCsYzskaVIERf+8vlQingtXnU4/2/johy7ZA4bX3fEHCD50rTy
4jJXihArpvy3X0fjW8wJ91t4QbLcF8bG3dW2jnnnN+qDL9lU/fArzBkBMdS2lTq5xdi157zuUEZN
q2W2Rz8mE0WmPWYEd8EAjyrSVntNwgTceV40w7MHx76cBKNp4kvcupL3PFrqF8uK6+iwdkX2MjAK
9Hc6oLreE9UJsWjgQgfGBWGe7MhFh6eWrLsAYel6x1HfS2VDueXhpioqaA3N3mPnQvWrUjVJUgy2
sr7GFK1Cr/R2DqoyZHoKTInLzNRjdCJ/WBK6kZSUhVgINC/SsmedWKu3KDGm2c0jM/Kfogj0fPYM
MSFPjiOz5RYNxQZV+G1dxwQ1GJcCczVQrJvS6VHgNileu3I/VIUAOyMLLrxKFMa/zOtE+GcgzvRH
17tF+YoODP4RIzdf0QdJh03WiWWGecYtL42ziBNTzuQPo6f6kgpiurBiBLnGvB7Hz5JevDxE/UQg
C55Pl4BlMoAbQgNY9bytO7LrCGfBQA08i0nj0cfZyhgwMwWBA9WKws69qr3tiMpv3vGLdseMofdC
iVURqUEyoXauGVk55blNQ6jizJdreDEprz86vJs8SmdU7dbO6CsXJoZjTUWlyeYbWxe2UXPR7LB2
Wk0AwTJdPZDMcduS++XCSiXx60Q7pg8dD8w/QYLqLX2gJeQ2A0h1DmmVNdkx7xPn3OjaBPeMLPFU
9tUt6oXWKn+rGPkQ9Ee34G1JXk2OCwIj4/2wdnF9C/YUPhgVm0eHDcj1lp1f6s/Eg4MmO7LiO2KK
x3YIBHbBZpIG4XbjFsqNmIhYbXeViisWFY9pH5+oBBBGx6ly4MyQj1hgNa3dC6cBBO9a5P28I79o
BbBEefbT42LNelUxO6dtNgX1Mbop4hGiTXyMZt0T05piCCjuWvZyBf5B8UVVJ2QQSZNMr+XujejD
uLskmrGL++FqEVqzx1CYwwJgL2l+TkPklvdVj2X3SNXWWDasRtmfBYXtLhvcRB/tVBJx5+M2+JED
gyOU0jN/RGR50PpRPrEII+KeEKfZ66z9Hmv8M0cqzVXtZBlyFDKWxwYuq8jjFaN2Du4k4YXOfmXQ
tXwTf4Ko/wsBUmGfdrImr0kZ1JnD3lOsuIkEkjDJncOfjJs3lDfNTRMbjgzQEE7w4tkdlgY5080L
VwIQtXk2LwvwspTNR92n66nt3UH+qJ01I0vRIxRpPBTdojrsFeC5u2GKCKHoPdf1N54/pldidQfU
JAMmcoC9RTMSQhAllLi8b6DX3X8cncly6zgWRL+IESQ4b0XNli3Pw9sw7DdwnkCCIPj1dVS7joqu
6LZEEbg3M09SmUTKtCIgzfG14qlfJvVZLE69QAbqlmrrQgmLd+j+oHqlFiBzeELONhFMeZwpqHyI
TBEu27AxM60x+awK55m+kbn6swzDgIKQRj3gHgAzjvuBc4qeg51gNOpOQobgpaa2i78GlJd4x0qO
LXhR90Id+2YiGh6lmTqTPvOj35EB9fDJO97kF0ATcgsizESoKWo5FXyULEaaqK0+8GcUf0QV0CzN
Keob9IdBX5nhl/a1BjT3b1Rk/sgi9zXIAUFp4aYY27FqtkOhMRITCzLZxcP/yTqn1GA+RIM/5yQg
x8M6KRpTH3QVL/7edLI2L4WgFRQhNY768wDMNMcgJNLhEMnGJ13bs9bdlCs+WnbBQF8rVpIoGsde
5wsmrAigRIZ/vtxj2GHaDPVSPwVWZfptMYmq3y+5UEBQ6oqzM4tire6XvuzPPc86AbNwtQ5Nf2vM
U+1gP6VDaUW70vXVZR1WB/P3yi/7rsZOSkq6G9SpdInfbzOhKlz/psALmqYOEuiGFpced+EUjpeF
4DkT1GrJS5sNBOfamQvbq0Sgzw9iZpDZhMYv/V/NRMxqU7Hw/8MRmz1GI6n7A3mx8snSlgf74CYW
sXeWi8TMhAZvbWB3oE1pZ/F/hcEtpsKzwuROtBDCykC6dGucIX+UQAn49+c5+xhpjNNbwhRO/Ys9
u3I3uAHXB0hGU5awPQoxmbK5g8VV+/jG41B4OHknckV7hxB2n0Rmtn4FozUtWCscRjhVgnEjaj/9
LGYmpXVDNOBICihqoyaOQHlTMCs7VAG+LV04Af5wXLxWoIv1r4DNanGtSztTxJRhiHPnmxo5PXZS
CoLuhI3KQ24H3GOVNZNBoL2rRUdY6RORy0h2YImhR5Oxa4qD7Nxe3Q/cdNVxqHT2M5e8hNms2str
Zmbt7pRZQTgVqHcDYVGuwxsQ2vaQ1NS+HKGFz2zr81K9xlnhB/vG1VrtdamH33nMRfs2FE/PbWn5
feIqi4Qd84MLTQfvrCY/vHofNc7+eldVxq02S17yEHs1B/+GSV5/xlkfttu6bd1yC+hhRuvqRXRo
164gBdgXlyYz9dsEZgJnZNtWv3AXZvVdDwD33RGwc+5AFrlP6Pz1O1idFTVPZOM5imZFqhwjDr63
1WgSlOmyuvUD/rToL4pqFp48UG/6jL+uGx7iwG9PauwxkgKJiN8IW0NSn2ui1Divyt48eE1GrL6o
kODyeS7dHaKC2mEpNITCBlWz0qHpqb+hulIcvcCL4r/BPDdG7z3m+Xlf9j7KQyqAcO97WgnSBPBE
fK5SjCxbwomVPlazG5ygIk6Htp4nEgc6j7Fray4nDwQqG3tXdMYiyd1TWEECDie6wGN7KAiOs+bC
a8fkt5qKd08V2sEeGNn65qSlsO7zDrHqxj2XBBGhA/ADTmFk66n4Qn+1eWRNP8fhQx2UqfWMNIV6
FC2+nM52MLjjaRmyWu4L3N/WprTi+NcypOAnam58EHcXQQYrGJfMPhKJZPqNWwSR16GKfER3awn9
TwLmZcTpMWKYsCtQzdtRhU7a4Rs3+JgC14TohmvYts22T8FpQxrPJvXliJhxY5OO+fQ2U/zF7teZ
5FZNVlg81zeH8GZqY2u4VpKiqMNU00h4WhnHzWEq7RA02Dxg3FmHinl2HNldJCtGOwZHynPlRc1R
2/4eoRxc9cTUfUklnNiuZXBgc5t7sME301gG7YUNPzAx2HbzgGvC5uWvDbHHbbeu5VPlhfXvlL/x
ZSwZdsj180GytJznV5igk2ThWK/ov6GBtA/oHHmg9zGBu30bsgrP+qrdFuEa9cfA4NnitVbFzlmG
cXheRuO++1HRPNBRDEzHwdL2ntsCCpcXCvCkLDGXF8P1CeYLofLxHtckmnm24OAkiK6cbuvkVht+
r5pKjDMVg1F+KEZmcqZMdsPbHmYdyWELEiIoFF435UQeIxEeQNdNCALnDe2WL7g0bcp7IZ+XaR+1
Nm5+jICBjceyKT5mCLv5jjegf6/J2VfJoGsEbF2gQRzwonLxBGLocavd5D5r7MPSsnnexdz7zT2Y
WPJvHh+oOk+h5WTPAUqUOC0hEsuRBEH5VVOU4787rNdOil18StMHlfb3PFruemf1av4pBhTHTZNz
x0tWtynyM/Bp2eB30NVP71vVYzPaFSa8QECM47tj3qlCs7gX4duEhJha2I6QC9PmC27y9K8Uhjdj
OGQq+FYly7IEP+M87MoS1mFiNVVbbSnbnPQWmHvj7xSrmNeG7JJ/LHRfjcjGRVY/sa7W4ccQsnV8
r+1cRE964mezrZgUp3NfSutrtEQdHEJuF+7ZWdkjJ8hGUZ7QeJCSmSi89XnWzJIJzEQis63GcrYZ
omGZ2duZEbt0D7o93GB+rs0HziNHXPDeiuUEv8T+21VF7J2FHwn7k/yqeu6mOtXnsWjmkAiE44zw
XfHlPjKW1OlrTx4hTWZ86stOgoN9XnACdqgNajzFJev2lw4gL10arvIPVTvC/+ZqD2CJOEKJKeIL
h1rg30eQdovNHOH1pDWMkoVjFWO6JGlXxtV+tCP8YDHKTOLBhd4BGadyUxWe5T5KTYvgJTUCbygg
QLUkCGBsFBsdL0+5ySjt4tY+zYlxCx+8hXS6LOkyp9Gbpk8bXNk+mDvsKUNOsof7AAREmbp/vY5t
wb2N6eoDwF5pH1I0iZCvXEzPvuZ82gZ5J1bKQ/py+uPDQkPli1nKwKLlw941QJ7x1YyFw1ZlHTt/
W5QozJd8YKcn/EZ5n+E0KPcn4uJ5GilEYANIC031G7yPOybccTpiBaEHY3lJp/jMlsFhol+b/lJM
lERvicGlYFU7Bqokp9gBRbMc5VfrOTlSfSd9n+RwOPzEVQsTQq6eLBCjJsz+4HvXP1bqMjyAgfb+
rA3pjPtMK4O+FVUp6/+OaWYYlWBKYwruNjR4cFODvIthYJa1xcDazsDooG6GDOu1V49XulTY1aDZ
ZmHiV9oALh3pcZRYziVgpIpeESas7sYYxAd1xAmRsg9TmCWcAtweqlMfjAndtO3A8sYRb1zWA8j7
bgtIrKoAsbi5rzaCE+mfYzCUA8OV3W8KAjJKKpgmeAunrOg29pxOj6Q8FQc3Z2MOJzLSrxqHyW8Q
79AZ4mLWhqnBBgdmuzMuZ9/4y9HhXrzguIQ1nAxgmp5GnKvYBGuQKZsBs5C7BQGpvvJqBSFasbSi
WsVrgvK+WENIGWFvgQK0/Ln7XEe09puzKIQlpZvnejXqwBMDfwfGgfU0YJdJuauVw9mNY5sYpW+J
lu2q8v65sc1Gw3Ldel+YyvrBWo/By5dxeVVLjyifQu7qWfzW8h2TBTzYsKRrjDWoGJOqv62LHSIO
t3gIuNBt7C7ivRe5/TI2c9fu0KLxXleqEXwT87z8YUfSvPkE/3wIXKg0G9G4ioYdliYwqADtNVDf
Ap9YarN+ddVQ/6yByIGHos9Qhtd4pNjSaUpZ2lVBwPKcterGcaPmOdf4Vje1xmvLnzYHvw0I1SNf
WkAbDtSOgdxbUVh7Ow96+r/NzWfbVHn/ODS9yAh0FuwacLlN9JeYGO4ujbBrnThMZq+qDYZHTs0a
HqGfwUdrTEtxfYDh+r2xIWpzgezWD9UE+P/4ZTZ5Es5BdC2cmTsCQ7YiCCksU2+UI/CHAtbswOuk
hOr2KUmXKKGzuXEYDkqW3/j++/d5FOs3zIAyJKCJcTpDKwQm78/5v9toDKJ+tZeXMKx86G34rLjB
8XlzXctYe5qWWg+vUxa5NkMu2aZB4zqIcAGtC5432tyclgdqZtqYTK0kzF6yCCmSkt/zCZxdNJw5
Kv1xk8OxIB+bR1hbNRGXLy0qjf8d4uvTXAkkpbpNo9814VmYJQFB333YB9G7Yxp25jXX12fWm/xH
TKy3wppi5IdpTaoPd2sXwvYYgeytOxGl9VOROfl3r26gwaBCUmsHFx6y7EeeLuA36UPgNOSHuThw
ovBBcEqbNOYeHWbx0iVLcZtCmrblglSLoMt23eyO7PvKYsBHQTfYG8ZShHbiL7fotYnlaXZwhWwn
PAZ/rdXK/tL8IwUifiROadCsHzPvQZXEYx1+Loslc/SmongjDKw/68YXEbEvT10j2Eh20rka1N5s
c2ptCqbYl3h0Una3gQIVhHrNvO+WuNXZQeBAJEdV+ecyHLuP2LDQOqd8eL9xEMINgR3HdL9WeXgO
cbAW+7qDhoD+P6ldq9LwGvjGUrvRb/KLaBZeye6SljlsDr+/ztw/fpuCn8ueMEZsbehMEs0OViTa
4oxCwQoa4Zf6gYARdO0X9CblL9rd+r6EqYoO5fxx8tDBzOct/ngs1Jg+VY0LBmN2sVxuF1DFXdJ1
kwZCJQvbqzfaFYKHxdbemYSZ9R2zeYq5fi/VA58lkvVI5eMJ1Yu/gOxPpvYt7U2MV+PS33XcJbpt
FLu4zG+V1i9uio42bFB3HK6LgPkJtxOcJpvC7qdxLm5upYATehBbHyXGqHAfjcD5iQGxLpGPtcQV
u6FBiV9vuw5AJhCYs+gu84voB2s7fm+3k8M/PWM6oBKk0xPFnhMcz9+rAwnF2zROL6OHGw0AIxqP
VYffje20i4kfM0crDhqUt/qssf9Lwsc0KiyAiDAt0SeTFkds1T1rBPwL80TTq80t9zP0Dev5vWGA
9I/QUVEzEdPADSNic+QMebQckZqJWnWzNMeSIoQSumaVv3pEZ8s7P3eH70IGMtpFuVPDVB6C/Kfn
xfTNXZSKrm7q4pzhmmvmdmknEqqS1eSfOO6DNU2afAin7swVzo1O7IB78rUxjlo+fulL5V1mDqLm
L3U8hoF2GkV7q4CStykGalvDNNHHKv4VOnjFtuxjM59oGWrMQfRtfnEbHMfJ7TIHob9eCKEZ/P8k
OGs5lslasG5Qde6Q8XdT/Y0c7XGpdvp2uRh45jGkeEF3PB9u12gcQyBa5+HZJ2AxBKR6Qro9CrwW
BJcz1jMntUr5Vtkl/x71E6a/Fgu7kE1YW9F3nAKx4lZGvGDTYreuHnVWjTSwVGn1E7JtjY8qnKI3
S0baYDUMSNK4Taf+DcYjH9YAi+SLsSDx0gLNQL8DyxfJQzwO3SuORelvlNIxmIo2bOjGyeQSvk00
GL5qUN34CNx4NEdnccFYZ5TomENMkLrf+V1rN9spnNwH5B418Spg5UoHG3ad4U47sph+MhRW+6+F
VV1wSow1fB2C3gftLsFjplm2fvSFRnEuXbvXp66KGgLgkNK6OmGPVdTfCqlzGrdtTr6YO4XJiN9u
HLJ+1oU2GX5cGKTDP7OaIP7xp1j1pWhXNwbEMvooyWk5+HdjhPuSEqUiLTeT5/dUSUFxGsWVbnuu
gT28/xX+Zh5ggnOrqsT9obVJUNxyWFy4Qppl19t1KoF0i8rVV14tefPXR+OWR4+dLUUfioX+BmpQ
1r6QZ+/Ms1MG5tngXmVLtcwRP/AuAFbIs1poIPBrKV5WFu85x3g852+gnOPlIx/LubvYziTEfU7V
N6875h/gCUQF0juFjY86o4Yo3C4MSCaRNq7+155KeWWJUEI46stKbvvIDbiq+ogrG9bs6XiNlDTm
ONSdvON456gha6fnP2zDqDPysR7hNzAp3jLVCvmWmbIN73VFY+jWVvw//qhV2XmfpEid8CkE5cqn
jRuZjStkLHxDNGGpKy/xjqs18U58oVRd2HutVHbgNl6ESa0FGjuPn+o2DSbe8Rs7ODtQuEbYHVOj
2dsB6YEZmdXLPLwRlAJ8kUUyVQ+oAZ2/6xTr9S+18hup+c7A9u6xM9TFE3wxxBEvUPU7fskh2EyD
0dd81BCN2nVecYeCbw2Pbu33yx167iDeu7Ff563ly4BmEiRvMtw6tZ3yHzrB4p4kcYvpcaTwrn/v
3IDHhDUKGw8fMzYP/R+NpIuVKGxwYqzOGAIPVdjsqcHUOHUYSogcbWDPe6RmUI76u1G6jF0NJh/v
iTIKGb25wLnIu+LCSL8iEeT2MyjDGdyXm9pnIDQyfFCYT8ZLjVJ7YO3Rthjw8S2cSJUA7VkdFpI/
sDd9hBw8z8I6FbMVlK9cGPHIw+GvpT0nTUmG5TUKZeu9kv9yoQeygiO9hwfSSkaAFYQFiSDboM1h
BrwW2CCCA9d9+4groo5e0f3o4HKwVBbbPjDiUTPsm6MP7OCidea8pnEVXkeLoMCuUm1x9lubtRty
RQZOpWi4LMUTjz7lHXN9WYZbmCRQyGZPjYWMfp6I3pDlJSlCzGA20HhwFE7WacUOmZNgtEERXt0x
k/O3u47aPKAg4dKkwbtwf1UOgu0Xv6nS3+HxxO3BpOJzhKsa++YvmuHxXIZsGuhuq0M5N5TSGwKh
XHJDAhGb0ONsPgv2W8N92yHcd32fTvdDbMWYAW0vn0PCaDHRVIlyT/gAinQeIwVP+KTuXTceXvE3
td/MsGH6HfNnfqtwZJlZCVEhohRr+4+IG553yJUC+WhZljw/LV2WP2HAXrPtBO5gTBRUV2glKAf3
LHolmhzfUlEngyhvryOfIFcyWI3Y+qU3NM+p6Udn760Nc+q0YFsFl6JXQ9+XHV79qPGjfRW3LAr8
KEeEaOcFfEfaDPHWQ0/iqSsK3W1nzmPr3WebG3xOk/WWEbYhR9FZBy/kqPBaPuENPRAiuq8Z7GY2
Om7HsS7JFgmurHFvlXS+LCsB46kqUCblgJgWmXC5TIIaaq5pkMvp3Igb1a8kF6Luvqtt+WYG2d/w
batjP5Ysiq17CRHdewSUX3kHxa9dHiLDL+69E1yvNpMDXw7IXDxXh3Ly4688j8K/Ee5hLgRrPP+p
mqCh22FUvbiZAdsXOQUNZZt07bQ4cdrlnbkWO4cpZufitbikaPTSOZeRgZTWMWV5SeqadpL85PQ+
MCHMESRI14KyhUNB+uI7xLNgXm5MA3ON8ZtCNh3Qc3eNKbIiCTAVlofaHgqqPZvhdx3XdsecbfV4
JikydY8Zl7Vu5+Pvvwwxiv6Wpbqt2Sf2QkNUJemNxbmqr7MZfMQjyCj2OwQcKHTAqRkB57AR62VZ
S9i8jhv36tgEYz/sjc2+HV/OIOqEVlfHOlbkthnQ3RImF9SBKUioYrTl3g4JOG1TFLAnn3skAFFQ
x+OIb1UVPIfGas2H93+5TDksBSlbQc3bPe765cRNyMvvhej6TybTZjwIJ/CBIIwKHnsm8nFLQqsn
kAMxbe8Grd5bIZ0gG7pyzbJvxlgWp6ZgyQj5xIlZdvKj6TZToMPlkCItNQ8ON4T1zveD2d9NaShu
tR7FXHZH4efeY6pmr//yC2qi6Qoxozog5IbvKaVh0NdqpE4S2REQNjjytBMUwpo045IQb10bcqPy
giHguh3nWdA/ecapT15QFxZUW3dc9w7Lsf4xmNfxb4zlFfXCmMhp7sYuM1slbuhrtkvrdrbY09+x
qEXZsDqyDY8zNH56bshaPNYi6ou9w4XjVlzSld7ngF+e4PlSWN+OaxNtQ+Txmh1GPOUWyQxsoj6i
PKzPq8iGeDkIkkgeF2zi+YKvQ7uI8u5qWXe4mbCGNE3KVTMLLCRYGHokPmVV7nmdWI+YF3sn6SZS
1jFtflXQ7KLAC+ekzVETMFZLl8lUteqXGaPqzl/waCUxa/f4ECg3GKAlwfIJuEqG3HAT0wSSE5wk
QHhimHYWbP0BB4FuoROjhqwgB1akzCCPsb22wVJZHzn2wzup6nBJAvg4Zh+xJ9JcPrAMcKPkJgzI
aJ0+VvJAzR4XHkTkSYEkwjrcPfGCs19oBEnXJzmEXPCQNbuWu9JC3Kzub8hl328sIAj19ElRHX4O
BwsRZtg2fUsxwf1CRxQl3+HCAgNflHCPXRM1V2fwuu+uvdFC1gFE8hDHxr2U1sjhP61igaNUdvZd
0ztG/TR2EfdPNtnFPRfmnpne+EH76vSNn51DNO76bLMoO3iFK3FTLK2wn3qUQ+weTiC+Pef2pBSR
0PT8dX4H98SNSHgaYId6F9BEknIzUQ47ccfJ+u3aZ0C9KYakKwj5wM1fzDKn3rbBCRFuF76Fandj
p3q84qnu3DNBmZaTfpLlszT2bB88ReHmBvoFSxYkNfAZs7DJ6FC+raz0gI4coBmOWRr6h3RmaY0O
Mrrrs5fL5Q/FFsHfgSvRBQpkjjdB0E59GGU4r2/4yLlt+M6S/pGqz6Z76VjpIy8ciFh4licwYi6o
1o07ccs//V8J8mlrwwGJ/V2m4jc1zXQ72wNZkh1gct6cTZ+31rc1EuoVQlbRtcoL/52cR2d/oau2
0bNueU/iouQotClOXns/cXx7nb7cZbYtBKOb62Gb50OUYgQhtbzRTACY45u8l6cCDm/4ij3HA4WF
Hsqaf/WIe8OOkgADS4ekVFwpoOPKd8Gl2/wD8Kk+OR2oVe1ZO2Gmt4T86wsuvzG75yuqv0hzVnRs
jH040+7QjfdqBOEJ07af57vJySmR2+Ruk/GD5itvvzP2QsGn14+jYHBoKxq5WLliU2cm4mtRfL/c
8EBoebx7Gnq2I1ACF3J/YGImMiy/wBzEEe8AO51PUkZLe6xDrLp7DzCnPOfc8Pyj7frpfc0kuT56
/YrfYwzXJaMfJBfZiSkYI/bGRqNMz8Ota/sRO8G6HuzC7+2rcmGON8DR0DXo1KkIMg+KW2rLX0v0
sYqF/9S6lTzf8rHrrrsJBIAy3McAcNVfYdilbWcMUhiF6Q3fEv5zziSCA/S3Lsqy8bWa9Tj/nqxm
bCc8XzI0z12U19ZO6uX2oAsRMDpwk3rNREUT9EbzIH0jxlni62ZucHfQD1P30dGFik9xz7B2Tzl4
cF5psvAvGCvZCkb8xKcPlpiqPsS1ay1JPsYTDBgjxy3YlHrajSwtOE2jWwI2qQMvWL5Nmo7wiHl8
l2lN4nDVbxbcbvfqg/FCeaZPmnX/tjcW+ffbzHaPoV0OD+wSg3HfMVRgwMhrBne8jNXyPZlWsViU
vf5d6j41jz5N5OS2pzmmJ4f3Lak2X/vzE5sUx8F6d7NWceTkDzAvw4YNHAs1dHw6tBLhG90+UdA5
1od8RktMNJUhZ7uZAuot9MRbtCrKvsPx34XXWxqXcYk+Rm8TLE5jPbZUkJmN7440q0yDmN29rUmC
Q/yi8H2rfSt7ofJDOGfMvSF/hsrmZi8hCLwuAzz9BGB6SF3KMueocsscZuG+KRzrTHESdhVRwuLZ
oYJym+qnyBmSkipPAjglrib6OMrSaQzU4MyW2xV4TrB32br92HFpUuSIeHxgHXTzZUKf3WYEsVc+
jQU+H5kPbiA6V+DAWFg07Z4FDOo6UPEb6UzQG5mEE2hxd+gXSfGM2+stS93uMSuJYidDOjIpYG6X
1CDcGoGNA2AuiSZrts8O9PbfYd+o7m0i9C2uqL22SIYgc3B9Aii8x3JY3UnoimuylmTKKEVrSn2m
V6/86wAEyvYZqLM7N5RFBvLAHZa3thwsnM1TbN2VlCgFl8J21/hcFH5XA8jylr+x6FXxwatsfmri
IuzO9O8Qk92ECGRPZewsNzKxrdkkRjP2UZcSS4rLl57hQuM9YxHlcM1x1ER4Fqlz2qVd3n2SP1zr
K99m256Jz9HLZgrwZyc0RPIEPOau+VNy5eHMUMHYIJiSc0oiwQp7y0GDNG/1qaaWu6WBiAt1WvuU
jVRY2nui99HGUcSqIkC5Nv7aojvXwKPB97ANO4YDjROwA1lmbRU2qGq3OqDCV0yB4RGVMFje6ikk
fzICbThKT1ZZgov91jlJ7033PGVYd4JYN9ZLtJCq5PWG2PfI+sB7sjr2Ao8ZnxD16HnKiscju3oI
rRJ/ao/i9d01VAxvei0VtoLQWw6WaYp79GThHUreIGdtLzrHFQJ88yH2fEVRCi/g0iX26kftlcys
fQgosQFR2bVy3JscL/8LcmX2SnFq2x/bKrIOupkoH7GHSJ6riH3j04LcWX6TkFdw7aJgLf7I0qIA
FQ4oDz4CqTt8zLg1zqE12HRkLgTW58HKmoteCeRuFlm5cI1DMvVJROC5PxsFDRsVLPbrfaisBciO
oa2Bf6KB6jj8nVuLSge2EjNqGjUqfnadQd4tZyg+ANhz6J7/gB0qbEzoes98/zl/XxQW4a5yoRBg
JZhq9VHXaUeUOkQzFHQSs4FEb2l3HIfSO0ycOoRyJo3NVpoa8CgpC3VpWrSqR1sSgGJ3QXSYBtSi
2+mhhDOIALJy/QXbS4mlHtN1l2oNKtdnJRNePOilj/lMZV3S53n1MTVR6e4jauYL2tRX/2paBwcB
EaXBJ6h4g26vSDlP+GcQONjpujghSif+Rf4I1g0MkWl46FiKhxssNf0vGHQ5m6f0RjYsucohjM2E
Z6ygLunnKxnxNr6BkPAUaxsbobDL/qnjVmYfGRTEhz8qB3m4jPSxwNe9Pi42xizsZ9iwCVKv9h2G
I3rGFtlH8XOOLUDuVlFK1sKT+MdGVDPe8eT94Uqtz3hEMR/bvIuhoszS/nfzPVM4SYuiex6CXj1F
oIz8xLI0zh+MaXH3Zej5utGwByqJVFX/ccYC83rCzS7aQ2vx0lcVjfnZAWlZ/yW65MKbI/kqMPFR
AQ2AULOZp6DbXez5oEBPLO8ew6z9J3XcoThGWJ1YCpJdBpHvtK9z6mOdWb0iI/qbDVR/bpHL5ukO
FkYESZ4k0W6Fvk9KofXMywgDhJtWnJv4i+q/ELiOAAQI1KTNH+hUMPykjYvvKLdCUYCpXAqKFwts
pHdpVJT/xjDAXhYAPYMoR2+RQz7hVq1Jbp1LUTjL7GWR63zRBrE46WhsTRN7agwNiWTMroKzZnz1
2yjtNuMwtcWhnS0PGkS8ZA9IavzhQiq69FqnE3fxBANwI9OVuIDGvMp7as7lDzdslfE/7LF330hF
5eExrAF9HNVoDYfOI6B/oJbgdjO0ENpPQzNUx0Vi7k9MHa7k+TJH3gGSXX4w9jQ1fRHctB5Mobx0
m49dBKtYYX3fAj/0SaIGcA7w19PYcLRlZDLqB7yUKj6nqdJ/rIt4ZYAJUfGWidn6xhLN9Jh3NujG
1PNU816ZdEVm8kmtvzDXg0q1QkbGBIcEtjHAIOJIY54y+2Dtgv6s69zvLlz1Fv6LwvL/QdabgFWN
IjykcRSB9goarLcZSfrhRH0ggTkDZyxllc4H9h5NhfsKZj1CIQ6IVIGkyQSojRKP4EoAQx7ZbvTT
Zxb1YRjcuVyTzVe7LtI6LTRv3o9BQwqJTaP3HmBiCZJi9GjWAl+wAg/UVjfi/gvyHj8g1ZcwAOxY
YrCh6sM76LiC2FfCs38dJW1kR5DnOSw6WSpxqzLwIMDaIws9hDqGdjFXjIZOrCqLnMOibokhO9p5
cjBXKELCwxgbj7e5iyT1TpRuOu/BG1ALg/keDnc325Hc0CULg5QDV11or7yxrDDmMpuYxYLP5Jbr
FhlByW2sjfyYNRVO3GHwou3YYBE8iEKh3mDn4jUyjAFfSnaIyT0+Yl7ruJJsPPy0VG1SxpmYSuVx
eoZmRRcFM6lFYs0W/VmOOpAXm2H4BlacQn1w7HZ44Gear3emmr1fpVUxtdPKMa6XqjT290gPUZ+k
ax++jbpqmcqJ8VNEyps0T4hONwaBn3FgB64xeGM4zuhNKF1roFDEjh+Wyp6i+7HWHNAQM5y3XA/x
A5vqquDMy2v25K3Wl1Z0dEGBTJn3coWKdl/porgujo6yZOgk1XpWqdr8zMFTXRvGVpofnTCO7hfW
rKS03cn9VwLeODihqbDqxyOTIkbJ4AwBc+FlIdL8kcPM1huE7MDZ6bXAfpl3cOYEThgep2GwPkny
i99RPdCmSUh5OND+U//thdX9tBNdaZiQ4Nu4TLJl2UKZzZxHn7pK4EKesHBhwtZjGBaGLUUyOhMW
9NQZkXVTd6KotWN7e5npbhMJP2oAUFO/4uTbhDy8ZputxldJ7wHs2TraqvYdizw3afrC9Z5Q0Su1
W+yK8qkwm2W6W1fQ3hhVraa/59JAyR8xyzh74YFpKTpke8kU5abTe1B1XMXskhYp0t4xhlFn5kex
ayP86FvAB4TERwK+fz0xR28V11rKmEGY/cCUxC0iFm3Ufa87MXy4KH67UNbKZ2VoIZzAbJ8+qPCA
zRRgY7zafY5hnWpmHDtQtT4aqp/ihNQF0IiCt72PUjVPZ7+JFntb0bB8m0f9+dF4LLuPI/666aTH
InqGZsDewGNrEfN/XVEwXPCZU68ESWdDIQVTfhunVCYSBs2jYzT4IVYeQeDyRDU4PmT4Y4JmPxoj
311mCOsHe3EKkktLeb/4Osue3DnETs3e7hOjD4Yf3ydRuWPzlCOyZ7XXjh9+l8briWlNzVBFuxiU
epSu9pHwFfdFRfmffQMm+fUzzRvmalTImJKTNTsRb8uafU9BZveA1BXdQd71eegC8jrQFjo40ys9
NfVdA5XNOaTyfx77EkVASbv5zkxUYu3iNfXkofAgevzCoC+ueuFSuHWowFCJkEC7uH0ZOBsJBpCc
cpJF92EtN/00edWBiOBMBtK3HMHh5Tn/cXRmy5HiWhT9IiIECAGvOQ+eyna5bL8QtquaeRAgBHz9
XXnfOjq6uuxMkM6w99rVUWt//TV5fsj0t7TDrxp0GxPjMcC+9RYIcgC+augU6hrDlYUjFoepcbun
KJPIqXf8bc3icF2XLqMLZp4+y1AuRAv+KKpIOl5BDPBg5xOzfRdxzQs0BdseLLDcXxSWst2P69xc
u6ES0y5wJbb1dqUgeactytIjW4OJUXjpDZfYB5i3o9jw4301quF3sxjagy4TFuDQkgenNmTmvPd6
T/3FH2w4HA3Xx6ZrGu9PMXnRdYjz4j1qCbXYEMliiMfrlf5qe0FHrVviFUi+RTGzCViQ0eG4Y/A0
4SEnHC9sh2g/9kPT4ndsy7OPyMaclrad5ZHxDElBlJAsbucSkfWRhIb2YyWy03kXYiFa3QGIV9HP
JNOJsNL5Kcbfi8DC0WX75TgodLcxxANqWNUiJSRzz2H0kfW1/wnBdi3PIwEC9wNslXnjJcv4H0CL
Qu1W6eOUXRVm7hO5E1btmZ619WWy6821AHsJNSuhbzHrPTzsaN2C4Sd00+A76zQu78gZqxVnHWnP
2dRgk8CgWmXnrHGdXxjbe/xoEZKLO/IYEnGlPk9QQS+etsGxJTMrPZPJW+1gSyLX2AI9SupTHMMi
uVp/gUADigAhm2SgvaWjqbMrm9vlV5LzkJ5wci7czSoj4LMPuEKR9IHQOVDZI49bQ6uDFxxxpHTW
qcn8Pc4jHAQIVa3dAeAjeQmoGp1LPjA/h4Dumyzfh2N1UwuDKFrmWwuBtQRCSb++x5OxwdkR1ZD/
lGWJO9Gpe4+wFfD7aPk21I/ogjf8ORB7BzasZe/uCrwc/p5YKOL2VCtpaGvauRUGBM5AkqL4H+/w
VKHWhw0x7qn2438GGel4uokCRnZwtAubgLafOU5fpX9Sv2Gk+ahYwyQvxMNhsYTPGOPZ5CVBCHNd
qqHz/1GFrMVh4oL615J989GNZGaf40gDsrIsaFaEDR5bE57AJr7grOgvpBCkyaXTg/syxqrmtWRb
4R4qrFT2QlbE/B8hzOIHZk1T3V6YKtrju1EsQceoW3e9gMiNltAZHiC1Wee3N+GCSpacKQPzxtKn
UU5zJFtMx0rzWsOWEfdJyiz7b1cSD3BckCTymUKwku88gPgutgOS6+SU8eV7370ahXtectR8zLe6
2alOYeiLEt+qJ/+jidZo92e+oksyK4Jjd44rR/SRkincXycoKMAj3j3CEZKhF2fgV3iJHaS8ycld
eCgvCUZX3Bwe4lFOJA/6fBII2YUEtxL1sVUJo1yz82ZAsVBTQJywifOdgGvM+FxCIskcdd+BY3au
3HnZuk9jYOt7iBtKPbuuZu+M02XKD2LiJ35AHY04yw5Bf1aOo/zzGgYVMzmpcGlNQLp8ehkn0IdU
h9UDz2lCotnElB7gcQl7Jhxrtc8BY0k+UpbJ80VkiPCYEQdR+LvG3gAjrupDnwVxa95F3nlfGu1M
/DpgTASEz4LwEtvBEK6rivCZc94h0WyxjFrBEjR3UyfJ3dRrjUwfeE18GlhSEWPvjv7VgAyej5SY
NNudE0VMF7G01LsgmmVwQGIQVn/8gtXHObOU5K9xhup8Y8Y0U/dESyCChiatctQFRa2yF0ayAc17
yaBAHUcNtZvRbn1jUsQBaFZQ6SG7m92aOvSsSOYJMX1BYCXrhxVEVX5gkpZ8Ny18UuyKyNEO9Ugk
5rZ2LQspWiRi++awm9+ddZrfs9Aq59QFXSjvmalh40NKWe56+CR/G9NJ5Iyq8OVvO7ius6mxdVu0
hYpB04pWodwsk8AuXxgz231N0E1MjpXsmpNs1zjag+ckoAUsV4cpfCIL6ZKaMnolrbZ7YKDGwiS+
ifR3ENSHijAglNbcO53/ERaktm8oohcgoUmAgJHEL3o/4PuE7kQiCT4pKThnhob67OgtjDE2CTIH
BLcVoUbHOpZkzeP4hH3qjYF9QpEdVb9Dhnm3HGHjXfm1Fp/zEhHJrkxikJu+D7Q3rrql+ohxri8g
B7p8cp7V0CB+yQ3UFWy/qDjeIPgq2IJYedDhW0QDat+bYsivCcHOSHMdmZXXpbOy+ViVb+QXP1Sf
fHWBp0P3qxnYqJ6wp6fxofUH/2GM6GrwgGeps51KKBcXbqEVHCWFIX+nqxrnuQBexdBm7fQ6vthW
tCWacAOC4GIAlqmDCRiMXdhXmOUr88rp/YY2hT1j14lpZJKIHdyGTDLIces0O2OrDh2QwF2INnRM
J3F1eqGi7UwEYXenqgkLScxgjrFyLtPGEoHGiQrXAhRdtnXLPnq47WLQMhV5DWrSQPjaIPcNr4WX
pASJg7hBDE+EOJ0yEimIr7eepp3WsDjOUV3IPRk4vFJqgPoCSrFV0wvT5wjY0BJz4sMzcex2TlGy
oYCNJXdbO6bJT+pVU/yr67mP78p5VXw+ij8bPxbKLMMriXh98Uuh2rlpdoybUEuQloOdmRXnuQGE
BZsPVB9m+2LJFYgrXMqHcI49mgioxR1ivzxJjq3KQPZv3JnP6SYeXEcT7DgHVx6ZcBrlB+3v/Eso
v3Eh0+a4ExibqYtgveTQ2jsSuXxYei9EcK8kdtkKksceL2PNw85huyFaq2uPRmkd/pZxTq/JinI9
4MvG+6CBAI2IwdnfsJOy7Pbz0At/c+iiEcdKrHjL+tAQigh663OYQu9vBl8OtREHKGDSmCES4gsh
/mSMY/tDgI6QfHLRBZ9zXhJdTYFCPDy9J2mTSUccD7ATLtEntEHkeflu4z/qRQXkqoFzpopsh5DT
baOTdYrwofcAILwyzsV+Qex0iz5RgTiuEFtfWT+zXWlQWpdHxaADcVj6/1xkKH54RUzviYucvbiA
R6+IaO5r6hvWhiMxpWM/y0+0KeBL2KNhOlwipvWgV3VQXeO6Dw4+owvCXXSl5h0Fpcd5SyIdenNV
zKzijEH+xanUQWrHM8FImks72YLZSP/lo9DELraT/iDj1/9rcrL40irJv+mM4FygTPybLj0JDy6m
8TOeJnz2pJAXzjenMwL/ZOAh3FM6kv9ZOW6I0KwCR3jXthJAnfSNbk75jFYWaRzk8oeMJvyzZoJV
7MI+LF5FJx9nM8fVY1/M3l0YmnLeLn3gkxSzhHAd48UR/kmrWcL+YEnIpBwORM4RgYLzhe59VAc2
rmsOYd1Q/FTVUlCf1gNVF9i/1Tb4MWu6SrBFyAJh2jflr7DzpvzeeGv5466tdPd1jeHB8Js5NENb
uvr1u1xQFh7r1e/mLZpV8rdTQ6d4cRkIDtsmdItu45SqRQjR1OJPP5X2j3Z1qA91ZN143xeu41/b
NE7eeSYmfQRsGqR/psqnPQ+dgbF5GC7qvl7oNHYRKkCyoucuJexJJ97CvZt4r3Fkiajr4nGd3nr8
bMTnxoG4a8k5qXeQS8gHZRzmz7vWldlbswj8WH4JNwMDElvHeDfHN6eYmIehvsdx0lLnNg1ansVd
xFUsAYnVHVZUaBlRagQauKKmInwVWAHF84QxK78Sk9Y1nwzTR0DRfYaBauFJnJPqmX44fYfHx8gN
gxaTLhMmqdwGqXAwJ6Y1GuB6NxA8gPSuVYDltn3WOuPd2oSm2y50Q/nLFOieQ2wOg3gXIzzDWTgx
/INzhlNlRnzc66SSHOpGYKQbHMPPeFOeYFVh7Aobigd8cof02LQDdtiuIlUBiDqwpo7lhk4LJmpF
h6tHd5aRZZMrg/zXOpGLaLxjxVfcVYPvtuKYEWti13tsyBlrWu3gv++fvC7X7oF+rGvflkas5Hf5
fjfGhzJPBozlKsO0PChMz891Jw0fLKg5KBRIjw32S1bc8XLpV8SNh5nQnPpeR41Sd0U+cj5e3VS2
5Kug3yZ2ZNdyzklACF1gjizrjflmOzUH7wl70+Ktz2oUzgShAE/YugPRtrui79bmTjDCR2NWM9eF
GxYlI/woHWKXnxisV0e34Y+/ZBUuKJhrLDCQ73YmcC6FYXp9XEWd5U+6QsG5YQyg+Y9qazOodikB
Aijhp/5udOdq/ijS1iOGzVkkwQ2iarZxJ4criTRyfRGA5/xLN1XQohx3mUIskj0SvJzClBBREiqY
PDRqoQiWGi7T0bJU+KErsjgGytBFekZpib6KS7oBC5TCEaK/Aid66Vm0mm1ifG+la4axvXNBfoJG
UMI2u7FFWbyLPWIXnkWxdF2/0YoI3ft+4eJCBDZCcLpnKaHMc+H5Q3OP4GAZ3gJLT8zEs0zTXeDM
eAl95LnATFQ7/iRQi9OHIUvGu8Y1/Svib1GffO1ZnEBYRARjhJZQm8WnPqwajwlR6zaC/VCux7ti
NoCRK5vMKFD0dEOEtZCjPpoCzSzmoDL6Lnm/7B7SqKqIZ6EQ3YwZZDEEqiIGic4XI8Ojr2O03jls
XnVa4nVgCUetWG3RcRGJCrsZj1Kcx4Qucg9StLGVsd393Ho0742GLk3g7oyisCSAJT6XozTRu8sw
90+LHhglDNKc+6wq8vXBmSZRf8Ic6fMnIhA4Cdj72xWReF/F4Yuhe9M74Av2qx0cCvk2oDI5oZJP
3lEMd2fwZWjxUcsJXnqarLup1mgbx1uhRrgjc6hX1hA6vELYxW0gkGS6W6tndz4Z1AbeXtfuqJ4y
Hl5sYhXIjwfHEPKwm7n2vqMekT3U0cBk+CIZOW56N1LFzm26Kr7wROunAOTfLbDBdh/sS6p+Fyg6
BNAiw3KZ+b7F1gaMm+80agO0HMBox2vfdelqToFZ3frvGkSLc+FvCOuX3NXzE/mvs7hzPBH8oTKU
dUWG81zA3wTXgOJk2xVD5P6Zazkv5ZHvokxZT2MqDJg3EnT62WW+SQiyCYu3nAUrYWslLx9mvhtR
/YU1ZpyxFI+b8XdSpGmP597rsVbCxqvcQ0CFVt2zlE6ST17e1YeOy5ofRYPOUrGj77wZ+cfaEpqM
66kPa7gAXlF8jSUEz9tZSV9UBJ53g5+UQejtvKhi3GeqZEBZafJc6hfLP1bnMuAU5gxlHi1f23Wc
L1lcwGTQ3C3k3RRtD8+MFEYIE1lwe9TKQn3RnMnhT43d9MITZtHWTxF+LdI3aA+JVZdgf1OoxN+4
swJ5CqOCoPoM1H33p2Kf0pE7xbeOu39xkZ9pmIMHD+34n4DM+AcEDgQGAr8a7IG8MW9EepF0MwOS
sB4ZXEXyDWakIritmhz/N8p92R4tciT3XN6QQJRT5Bk9qwCXj7HjVJ0qaOjZvgjcDjcokrmrzbo0
JlYJ78Xed/EDUro4yVl0M86jYS3Kb17y/tPiewcvq4T/zlaJdLoFTGJ8zJRHdDO7te69CROXINtp
SN9WXZsnuFPMs1s8EIjeiJfG99HKqfmmKovtv9LxuV+6gHDMXWr6fL5gOamfm9hE/2XwSCzB7J6N
kMhGoLKKbGzKLYLxeX0LZ+mdB1LS/K3j0/ltR+a0HYsdrqIja9YEgXBjwKbkTSBf2qhfSjxYIKp6
t7pVTJ1b+6wzbrnqKNGLmSEiYaPnaJwQ29TdVNeHfJxVvyOwHSl6AqKdXGHkx6T+zh3L5CxOW4Qz
fc5EE14lEkdqM7cnssR4B0NYubMvgyC490rHoARZ/eKR64X9/BR7HnD5PgxY57ez0uE2dzidDsSq
zNExmcMbLHzGXz/+Scobfqjqo7RHzSOwZw6pHb5KN4fDFkEUwgZMPMKEK2Fgmur59WuDXIf3nEJO
biz2FTCymKa94dmaGJHABgX+6t1PGIz/W3PY4dveSqfc1gsTHhAJhOPUYN7SFxd8O6o8ES9v7Puo
oIECOhAiAbUDLM3dFmFvaJ1/Q6Hzq6zbuLy0a9plJ0elzX1TEp+NFVBPk7eZ89UnwVsy69lN2Mw+
Znxz6SVXIPreqByKqxF9U9yMtXF7b4mSED9L4JFFhXs3gcHjeP07jw2g7hTrgt4yVQ7gHakiffNd
LDdHXUPur8+Qvuv5Y8IxgKh1DuLqaJinPYMMjIgXLWhT2ql25YdNRjPfk/tDoCeqWQjOwPlbAsFG
rPmbKPM69o9u84P3IronMBdZg4/34yW0HinEKCmkeIwcRmH67K5iZesJkcU8NG4w+mDP+tp9CtY5
948Bt1GMQNyRZd8dzFRWViNNJ0bBQBNDVkgF3wSRWK7EQrMQ31RuKKcNeIbSoVlhsc8SUYvoL16p
SPJDkAJ9QqUzhYQeI9jd1PnA+AGXo4WPI4YFE3XuDpDtm0WBlZJ0S/jwajwwVJ7zXdyRz32QVkQX
UBPJ9xTC2NyZyvW7d+rIqSDZnrPiy4Oa8QbXxJATkjb/wn6yx0bO/htGjfBfxo1M9oVLR4BznKwu
4s4fYhQHQBc0cDzsKnP7H/31tJxmUcDv60gEeUOpzaGPzY7bWCeC/UioPaY0mVVBcoUbvH6iVVm/
MGv6n3CO+WW8iGUPcz2MdocQYdEtWwcrXk66y3paDSXDFpcJhqaYUvCdoGh35ZOP4/lENIe5+Qdp
zh+ZJhfqCU1VIxC/UHHp+yD31HoHvtBZdngIQ1zmZKoAA3RvIK6+oUvi3Q4hBfaorepv3Sk7nDuI
TRAPQr+orgmAKwdCMzkpz4HgTxWbBK0mI2IU+ByfHXLbe4iuJWbDqQ+f124kdgPxfk6OtcHtxttA
LnLOFfrb74TzF3u8659CgGXi15yNCbc3GgNSVHCrtbver+vi4aZ5/81bQsDMUFTLFi5O4bGgXcqT
5+oShnWZkNf1g8MFSeiYePJkyElhbVrI+U7FxSDPBdGcQNqo+cHbY0QibiWPWea3b05V1DRiOV0z
ibbY5Pf+VJO+I83kjYDYMtt9zr3Xhztfu+N6ZJ1bLpeIuRYbeRDMzV/UxTEfRMH73X7UCrLgEbeB
bw+3tKDlLSidadwW5Q0GCvKCeBGWXTqJn/2C95zKVSqcZJj+oS4RrLbty47M2k2BgmUjWkfHj2lK
OXVRcT1oyLwo0ZPD7TqHDlMRreXJ8aZ59V3vtWGJlrEbXYZm6xO37m1XYjqnl4pKPjsA1hLPbQqL
cyNu3zLjznrMj5h+ypgRR8uJWqWjRV9ka3EnRFSfCJ8kvIIWadUnSD7IBwpK+49iCbE4xJy0pwnt
K78vorQnCDUq+QZGluOoSZWm5El6sgFZOi33bDWIskiywAGGOQWguyKO3N/WW5DiGemyRZ2V34Nu
HJ1lLzxf+0/ZMq3cNvj7kQihqn4dM2/Bn7jm+n4SXM+x19n4kEmXyRRr2mZF/1tJUm9RgvTP9BM9
1l7cRf+iWvv6SuiAJbxgzs0d730dotYV3StyDeK/UXnQv/ROaRMIhYvJ9qYNgseC7eEKUBMbad7r
9bvlfU/prgygY4b1gYuXk/WfG8M03ySwFPDDkl0QnnDisBlv/AkIn6b9Q4jlx15x9Dl1mvNAFzbt
e9DLjTmwUsm9Pd+riwU+sxEbp8r4614z34mHXd+yf1FHtB4j56PIYVS6z15Z0OXpPnCc49j6S38M
vIFPwcvZMPAopqhGCmcRv40MbEWz5aBP6AQzp53I8yT8N69VlxALRYwH8jMNSa8BjI3yys4DrxiT
1eoZOeOyPBQdpiueZbi2rZk6LlOiE+5ZkRoGoobT7Qg2Ifhi9cFQeqavHo+6gUF/RkiJ7iov4Sxs
A/wbrzd7WMb97GjME8003BcOBe6rYdR86p3ZG5kNpyNV41h5SAA3a5PiH0LlMF6sw4WxwxrD0UkA
W5NeFCm40OuHKH1k1g4UyOLesfswkuv8eypGQlQoGzJ4dSkJle9RKar7OIVuQC4zfhps3AjER19u
GZZynCeOjr4lMhMQeRpl725gXs6IocnMrzUdiDxh8hBdiOIgj7Erk/Tqlk4Uv2lhzKkiFKTcqGhC
MEE02ILGLCY3in7Q9qsUzRGIp2fv2Mlm4TM0JJC+TOmjh9oVJFe1ONb+rTld9w5ZpZVbcTMvnFSd
zUCOgpgu3EHQalFb+fLUZQtYVxMQP0AB1ETRgfrF2MeOmKR9RYMe7lPwHP7dEMW93vckm8jNZIAU
HMrCo+KacjcszjOctH86ndHdYVKEvElQ4H/9mmKizVQI5xuOCxErJ1ZS+XrWk4VQmBcU7LzJknh1
uFl9ehzZ57DoDTVX9EOHyiT0+TaGbjqV5TB8DsU8BuicSH2+ZX0DeeDe7s2Qd3c4anU0nRTxfMOl
FF7lou7hOn13dYcnobYAihBq6Zqvxnoz+06Nk3GL/B2iY08b8wXKqZzQISx6mZBrAn35SETVHuGL
1eJNIhEvn6F6JP3DDBmLeFa4/SAHgTCqW2hqnmC+81hIM1tc4S+gYsNJvNEM2ooXVYdoEkLStSPW
+RkVcUHtjnupTAf1gJOCYCA2ADdyy0ra0LJtvYEtQ1lOw83NUpeE3OUlA0W9epA1hqRxzjrnZWUW
VDE7J9puJPsG7S7HP/vyamFhm+xlFTW0UTyVMikOXkbsJdQWA3/4uayFG9+wLM4wP8cI9xFf6KCr
x01JqOWSHmgwKql369LGn4FTldlOu846/O6Icit3FTrlB4xo80vuJIXd4IJl0DPTxUfbAZTxfcNA
8rnuKZTZWA724kc+2s0AO/9z6qQ53Ywlqv1AjGZxDpFSL8cOdK38cOjWC0Jb0AQV28kpUnh/a14B
qhymYf1YpUWeu+XlriDrCs8i2pC+ij/XvDbmZy1nfz4vLsk9L1EEqhoUhIVTBLCmrBI2qahNl3FT
Jx1SFxHmUNpkxpz4wYQoT64RbDmWhXWCdHLHhRfIA3HdTkTGBUnl7QOnYCLRe6YBq0k89gJhJ9hR
I4+SSVsUnGBWwQjd0cS1xtt47CLhuSNxy6ufyEegxpHJ4YxEnwQusGolgY6oFSkGMufO0bO33Jsm
Dbq/TARnRjiJKxS+9tbL3WMDGQkBX4XXHe88POg1Gvco88v0q3Wj2NvLOZvTqweFxZB36c5Zsr7P
3Fl/M4RyM7XUIKpfTlxiVdh1iEdmKt6hch+KPL7ZquiA3/oaC98zK0lfvnf+6MD38OTk5netWPtg
P8+QXvYoiUvzT9JIyIR9awY2o5+4gYMHVrpBjcyxTaDb5vR50QNiBSUQO+VFjw+vWqb+AaPnVO45
DKvmEXaURGYI+C69ywNUHU+9S5f9ncwDSKi9O8g5Ya+M4jPDRs+mRv0E1BTeTRWcVO8+1xv2D8Mo
6xILSMzvC6491PH10Imc5VvLwsha9nvdzsPPHe+p9MHi8H8E1/YVz2ZV6avE+cBmkT1LHh5bts7T
9yAjt8e0m3XOwba9co+RHimcV2CBGZCikOSN3YBYLCYSK0oseDa/ps7aeg7JKqzAs7C9QyAep0Su
5atk64LgZUrPg9sHAqSXVnb5bkkTDo+TVOxJ4fRiWv4oC4pnNJlelu4m2XYLKXLDUn4Mki3wzgKA
tVu/5OlHXtsDyTtaBlIjogiuguSxV8nUXxA8+xG5uJq0XXd18viAJwG4KofDNPnHrlB59CsDvU8v
jmlUHRSyT//XIoIuPSXrSG2SBF7q7UoR1FjLJpG5zqvb2DI6eARTLhy5CMzvR3Yq4E3CUHTDceky
SaUwFKDwjm6dB1QuPQhKJyRGfKZFw2mxejmAQZRCCPZjyhwoucAaDsDxdFOeaggQssWdwZlIqtoU
ury3RAoVYrOwOO8+ynEc1avSqGjJYeoVcUU2JA1z2xY28wd85jS2rJEZiMXdLizwnfAvWVp8N2Yp
my1WvMFu5jQR8qOMsr7Irrw5oY9nukS0j4Gg4WD94WmrabRXEmjuU9EnEM0Um/VNVGgFV6+XxDiw
FJuBP8EywndA39zxu/Rc3+8zExD/jq1FKf6pBtU9rUdZebrdkGCr/Bn7MapZRMw40gWSemiOoTz5
XWp85IcLi4VLrZi3nqyM8psTUvic7SSIEIWFsQZ93sjkfxsg8/isqOamv2gfGP6RbORFhpAUDUFF
Qm8ZuPisdZ5HsjHoraTlqZeuVgpMtY9smXn1KNRT5EPXIYc66ZP+KnCGqO6BaTbUv2WLFzQHytNg
Aq7yhxCOkC0eoHe3Njq0oNe03uMG9mqYi40IRbSFo497eiEMwaJpj4p1OpRNEVYfDL7j6RqtxToe
bdMTVlGncW4PtKshSUmAMLNDJ1wi+ZxBAjFibIH91brLQtzSDTt6Ztw/ToiDM9Sd/VB7QMNsFI34
gWGA7Wuj5nNFb4VGlI+n3tWo2CD0oVZgYFZU+TP6Wc2cP5hKoo40bQOYxJHCoGmo+XeOjUdKI+YX
dGtZQ1wdempvM/gL6boMbILlFLL5EztWWgJBRZHFJ0HK8jcHPEPGulDyrvVHUm0RW/zRlfDMXkBR
tJjFBzxdEgsJM6UgQUWAB4G5aDdn05nMqOTf0PrkK3dBEg3/EI0EwRetjdth2UUXt1WIW0jilau2
v9DUkYNjZh/mQlsMdXhgrgcUudSDs23JWmPd50/OxDKPw2jYdTj9LPYT8pS/y8i2VxQjBZi9cqWL
cqnaKYiqYMb6kXpY3CIYpdjIdZlfh6Fv4ysohqnF41yhbkuJsvf2rKYo1cI0JcMkLHIeqdBpCzSd
7RysnIc2JoDFibJ3Z2zz9VQDchx4qt0mufL6I54ap2j8ydg6vopKzKx88aGhn3db6uFGIv9gNkWd
wFCchm0TlVEbbGZMdKAmFsXT78BAJW8p5sJ3QQcET4tPIbKnulEIUGhQsgtxM+H0iIC8yM9DHIzi
Gs7VEuyJish+D5OMIjTB9ID3AM31WxEhufxSTcpUrgmAbO3Qv/jpoStd5zONgurfiM+84dtwh9/G
WReMVoQA1luL/usbhAzGf4J5WSF0yS2Qc1JCP2NUrr3zSpTbT5WqrgXwBHIclV+35kQIptZjzVfY
Kwe7+DdOKMPAk8bx+osgreyxhQO1HJO6DvSWDe8tzaYVYbsPiXcmdaYPmxPa40zu3K6NNTNQpI+/
Ro9d02Hsyal6XEcm+y9sq4jl4PPJ2i2jYdiRaFwIbw/avDghrYZ0j4Erf5XapPpSKB8EBlE7oNFV
5IiHJZ1wAJMuWj9PQk7toVaLGxGyFEvS9IxF6ytVPrzoZi4ZR3PwHApEzs0xytv0MZIss0+Tz3yL
5J0qxp46kRa5dwatgEjJLBEbP2Tk/Jg1tVXQxo3E5DCMESOYtHC2ys2xIgjGquGZqcp8Dh0XAZOx
oaQxaFJMPsRA6wfQvCTuOCrEeeoiFyKnFosMSRSxco5NnxCMUaINKJk3S3RNmAvZPJMt6jy10Qyc
EL5N4W8Qp6WoM3E83U5mzG0HrXhxv5IUQ9suTJzgGaUR3HrT2PSXrkXxVzqFuGsYjDN6+z+sy4kD
5Pvlut6OQDz4iBPrZQTDPhYMzyDyNncBuAp0YuMg2Fpi+I6JQQJrVt7gheMV5kCI7GxYuVlUWdsf
16XqDQkzgLYRtvl5Io3gNlnCBYgkcJLEczlrPe6E6vRyReOedneI1LBGzEX2QYm3KHK8uvTV4PkI
LjbICL3C4VD+aZyx+y7Ij/9bQNt0L7cw51enR3q5Za/YXDS/Ur7LsJQzoHGJ3Hht3SF+Szk5n4O5
7CoUXxy3Ai1+L15rqLrdmUCe6cCmj085SkKyCP0usNsQEfpAJbOEhxn+c/LNoMpHwAGtrDqKoPC9
k9BR/rMKsf6NWCcRumjW4hgDuMWd51QiOlHXLSwmY357QqpFimWVlyWmrRU23NXIPUj3SoPhbgQo
KNmH86QwKWkDCJ6yZEpGCNN6sWYK4XAhuL9HXDWmZ75BH26ziwZ614igZLXRxfRws1MmcLoh2brX
ES9jvjH+jL+KW7Z5WPrcTtgUrAudyHObnb9C2blb116/mag07/gdwerETlSW+zClaNya0b31hHna
fWrGP7BPcsZqH40zDX/7VWDAj0dLHhLykEJF18pr1PSNA4+B7NI66ju1Cy+l8aRmv4Ii88ggAGit
Asp3YJmYQBEjioaHeE2QaG5Uk6Q/LgKeEnbdOvinKCf4e9MC4eEsRSHvHTzTRc290VHQHAaaOn/r
hzroX2SdsAZXA8nqfp8ZIj9Idr29wP34alPILHuWqDe8IBIK8pIo2AlUgwlDr9uQX3Fce0QvWztK
TBRplnkfimVwcDcQDja/NjiqAd34WU2KL5IlDNDOBOrHTxz3HJm4It2l7KmH1ZgEzRVRGZGhQCja
n8JZmUXnVPQvUSvLd9xl6XcCG8/um4WbGy1HTF86TiFu91z2j0lHcbhNswmIejv26QcFBpYkUE6K
xVybaEZBKSu8TchULUFns5pdEPpEY5FbVdXbUuL8byVaNHpX6chnpD+sG1VOLvNMWnf0VLvK/wtE
YIJ7Lnv/q8pQk5zmwNIP+y1SHwQiQ7jPM+BWjz5WkpLbOxflgysw7z3YvA9uZFSYCBirIhznuyqI
1jMQ9hlsYT2DURR13Pm7fHbxwHS2HOTOG7QBl4m6cDzpqZ2BnUHYcI9ujD6Qn6omy2gET7LLsBqL
DY6PyPyyPb3OJuqxr17aIShOjWnd8broTMML7+n/NyudT7DPHFOEB87x5UwrIREIT/6knAcrsWaE
J5HQ7ewxnfrTH4aimXisO7YI/2G1wbu9N2EHgPQwIbDO0/sqRSMRHPNprYZxX4T4TKk1gnG58RC8
9U/CT4XmZI4TQ06CCfzfTjuhYM1N0cfUZzlOhomQ4AFIuPJHdws0m2PS96Rff+msUlcz4ibAbYKG
oCYOCsnxrlyk0fco8JbhYOzSoiREC+MwpXcdIrcEHPCsx8XOzO6Z5S4GiQB0rt6UCwUoyIbQ6/+o
EqHGEVNu1z4sGEUdXJQJ+OctRK7/cXYmO3Yj2Zb9lYccP6JIo5mRLNSrwe297ztNCJdLzr5vjOTX
12KOUq6EhKwAIgaKCPBeXtLs2Dl7r13Gt2SAJYKW90K3BrnNjJaYiSlfKuFDkYXgRzrfZpZczIVh
fUxOC+s0Ai8CBCMsyaiLzhCO9BwgpTeukQM6YO3AAZdvF2VPT/EStBLzb1e0B/RETrF3kCLeqwjP
2c4rIIqfu76VP6VkBYirsNZUrTQh0JnS0m/lE+244WfAu0uR7KuRcMBJsztjBdI2Y0AibLc8MOsu
4FVNcdS1Gr1T7dBTZpwF0ebEVEdEPwj6QgUJvVDqQ1XH6L49/L7xiSydmSOMkq1dXqh46Icf7PMi
uYIRwf1K8e+tTJ1KPoi1UL9HAhGFD0Cn1lHiDCKd4LOZJ/qQYiCPD2aB/MVWF/niJFWE2pLydXjx
5nhOjlGEZHnTdBMeM07hKNg5v9s0U2KH84qmVgRUo3O/2KY+xe62RJrk3CsO8gwVCkLV05vYx6/K
RgBRKlsAPVMNAYGE5eD7yt9KXc+3FD+CpdMHEnUF61H97OB1zJejcP3ucXRs4t9ohjcohzzLOysy
mEl3JqHmfa0xUOiTG9EQQjtVGpzo8TJu5khZw0scK786rwxK2i0t1dqmTdS0wY1bTZ29p0Nps0UQ
VFl9CodZ4AHdmgJ5GpcxvU8XrOcDcvcxPxtjQ6+MHkyA5ilC0ynvXJSnbwP2MPeqJb+4PzghdQZI
BcE7M2f8XIeRDPcVHtFOptni9YvJ0m5b1CYfTN6barvu6FfMxKnNes2AED2qFdbxY1348zvlxTze
NQFRztt6FHhLNbgzHERWLf1ig/S8rK8iTsrpBbkNXnpdV0x9dgE8Q2bVWD9KGjooy138m7gCQfEL
F9gqnW8fLBNCrLoJCA3AvNZdVkhe+vYOHsNC+cHcH+2iMja8lBlNVcEOE4TWbaIdr20fOWIYQkgj
JyoYPVlLTyRFI8Nev9T4VSaYFgMWdv6N7wYvvR/M3Y804OR8whc1qBPdOSd5YbdzrFta5Sa8l1Ha
dCeqGTIGzeS5WMhdh92kUJ0sbydE2fF+HfY4J1thgduTsds+coxmjs2QySaNJJS4z8NCUaNS7XQE
zgK+sFrURvJAU9pQaAtijfzzOsJ/s9cq6YoP+ARgLqbYS14b+DlnrVVbtEW0IwSxHuH4lK+aOr5n
109nsK8hpcvI6I+Q5PVu29KRJocos9g/vWAU1xrDYUgsO8/qbt289Npu1S+BgDREpxtsFJO/CkoN
+iBYnGXntKdltIcVXtXgr7IDdJ7MauashjHgQyZtS385Dz2cTfS5JhCSzejbDbxAQzJPh8oj2mY9
ypRijoN2R1OOjFMmIgqZJvprIM48Ly9TzbaIO7KNnuwY/AsteWNdWfgdMC11vExbVHgU9CjV5LgG
8SbPiKz7T+IFkCBZ6O4ZI9eJ4n8BlkEX3Uqgl1MD/sCDjRtZISEOGRxj+9upcMAVieYbPTJ1iP+S
6Sytdg0a+1fE/Ez0Ej0Z0maxHL4hpBHEBpGocqYVwQP7kW74c7+sg51OFPN1ywN6Bd6QRmaeVf7w
AmE0f18W0a10NRNa29gb3DuoQebeiLB/I7my/BSdzL6HsxeeC2EGeI41avzNxB6O4w090btwY+RW
7dy09Z7QqcDaB0WevgZDCQ3PQfT8lmBZe7AQxMdomtGc7AzuxesiJjZrE7QVoit4bu1Hl1GkMFwX
2R2uWvc5sF3xmSXJPzObhsHbLn7RIskedGMDwXQyAgKRHDOyi0pnx2PGmjihN812jI6LCx85JhAk
wo6bDbJF8MoGcmnJgtdgZZxlQ4YRTkmmF2nImkY2CtOiwtf4hYRMWWuXdMY70cQo1jZ+Z3Mo4MBn
5Zj7ZPXZyrrTWzI125+UV1WyF6b0EuqWEoBnWgrvokdpaGOqkoy//armuzZE3CScLLwgP9du3uMx
gro4EBmFWtW3EaYgUkzD8chCUPw0YyO/W4a1dmWDF9b5UOvmw2OuFyDcK0ryXwMa8PvIAoK1HxbZ
XPeu4z+w30T6RB4fSQ4zYlm4GCX3aTOwpnKAsxKvPWv71X1lxih/aJuOaErBXk2ub8Wkdu8wZ/mU
3WA9GmTAp6WpxQ145RW0A6GpY1CWxahM2Na3JkhFcUzCCD/aHOf+RZsvwVMJEGPYDiAdkDRWFV6R
REBtQPqB0zdgDHhroZRpzkzhi/tx7OO7JnTYB1ENzlAT5mi6Zs5RwuhAP+5uYjhlF/j7lu/2SFG+
jV0Srzd64iDOWNXBXCvHaXo29gwyk/Mow04G1S2SbLeUW0apxZlC4TRuh1b1d8zSmsc0mqurtCQk
a4NQhm6Z6rzuLgcASW8m8qZPJ0sRjDD+0kc36/Pq0NuklB8sixz6LWJzYiz9Zlq+4aRqHvx2jFCO
2KtNuB+dsjhQM5FrzntfjVvbopTalypZzNYkPqQrFHT2hsZedptmdvwdB5RHY8hUKtlhZ0zvA862
3pZXrngfXMv7CNJ+THc8CSRl1ZzK7gPAP3wMB/POnqFBcxGs3oTtEhUW7bWlzp7aYEacUlhGXUa1
U4pDQNXUbLwuZfGMWrpHhAexpm4COGWv7TR5+JA1vz8VQ8ijwWaGKoi1AUz7UCfOLYmIrFOwuZz3
iJk1D1XFcKib+/xVDSJ/heFSvvW9i5rSsWd5yYAhfQxLDRa6L2tVnI1FWhzzCfDfbmKY/Yb2hoNR
SFSLuzELyifqhpSS1xMVEE6BxDw+AXxgIt7hdB3PZMkJ2g9ReUN6mplrtbyMkJrqmlKAeBuUVQ79
+tM4jlT+bNfeB4nurdmOkWpfCw6cD662iF7G9eHjAWqYC2ARmvYW9qtveRyPN8bHr0dpLRQF21jI
ZVVf0fqCLpc/WTbyrg0uUhshZBQFZkfDp0v3Nsof1Jsdzd9NNwQriZ3pCg2dynOefd5fpui6zKCQ
G867m6iNhn5Lf2isGYYz/t+jlgD9TLpx9qKI/7I3S2YIN8/azocwN8aERDRdyMkrgiAmDwVL5bXv
LdEFaph62oHCT6O3tIvdzwR9k94g3Oropuc9zosirt45cuQXdmLWHADjACrmxBH5ZKzM5QsIYGe+
oUPbAgJBpnUVT5Mozpx0AmoCv6NgAxQNkM90mevqVLbpqrYERwECqmntaG9BYR4voFYyPJQtsk76
FY66HpvC+jmgwD6q9aODbo0MfjlyTT/0XDhI3vHoYbwY1apzzVrwhEFaNw/ZVHjfg7Yz7KKsgVhW
wYLsZ1tIAEv0Py/lICFuci6D2uPDT8sZrDPO2DlkuhKULUQxkYIAS24DEsHYEKSFR+wwSljOVAva
7O3AOA3QkqF051QWF9UGokLfMQflGLx3OAiR9yY6QSxRbkfnJQsRrWKCYz6tkU1va4F6Ybyh4QHh
filnibYpJWdOZGBDNzanQ2sLRbd+6kEMQh9jYH7JKNjh3GuPnOxsx5QvOSG5Kaj9KnxGn4/HM4wM
86ueUSU/D+Zyh3zCNTtz8lezdcnJTdTFW5sXZXxBCSFveAIaxOB1Gn/Hj1w9wamk61yHMirOI3Ab
9OMtm9ZAwuioO7SjXz2ExOVQPGeRupKYm2DxTNq8RVHPPs1oQ7a72BGRtx81efYbWxQ1ch4a1TvD
ZMvn2IoxEn1+1964WowY9ZXVfOddJxxD67D6nDD7kCuLsgJ9qhzSdz/ATu0OnCMPpR0DhcKQ198F
ZA/Rb0yr8gzdej3ShPKIH1tLTroc3iRecojzjEGYDoM0iwIPnXKXoQ0csAmTWMCYlU2oiVHWuu7E
w8mvWF5PILc/IkhFxN0sTdJs4z6LnjukoxPva9lf+1UxWQwseEc3IhtwquRu25NxEIQ/ea5p3sAa
Lmmkp/YDC2LxEC1lW+5U383fHGwWdwwXerWlld4A+4aIdc1EcZUpEFj34nmzOSOmVtrbpQvslUgV
gs9wojGLQJNMy6uDrPmqmHB67uwBlAb3zKbh5qmxRpNP0rTZNkEM5ZE7wAF/nhzoXTbzU2qVzFLV
Lg8s98rhESStJSn8C6K/sSXxG4pq57Yu80FysajBetIl7a1lWkF2LEUJth9nCcy+zSzd7hFkc8tZ
fbznXCZ0a2OEPHQ5mto9ddb61erCaV608DmxFdOYdoTW5tUdhylsUdS0/q4EsJ+ubR0ssA2VLB6h
XHISGzAInFocNkS2JOP4RKJh+cBZe/w+xWmGhagjKMeiu1BvS7qVxSYmT9zeRkvhHKF1EfPVicit
KZDK7Bl5evvcwd5L2RNX10Ji0WOhvIpjiAwp5wh3TLxP1hLf2+EzSXEJ5715j+FivSw1Q9aNdunf
7smKS/Sp8TGRHSNK1ZvOHzhtoQRP0XmZPHl2JU4FYJyk0p/HnVXeoyGM0eXEYK5h7JfTW1xTYm3j
skaZDa3ROWPB4gzfITjJdxaqAHPCNhBd095hguXS7IDLmLDbbOesUOkWX6EOcOEnEUs/A20w6VFl
vhc5050DLqhu7xAewESwQVhDc7NtrR3D+jG+p7McUWXVlbWbcD3a1/3EIXcXlDmastlnGHvWEy/6
iHe3O4EMtBkFLkgboVsxSGVOLdJhnw5LCHyBR8LdweJx3warhxzZEj/Zn8U+dvbD+rgobi9v0Z6R
NdQNzpzwKtEItqRyWZ5uDhYWZ85MZIHP0ASJHJ+qhqoq9yV0CF8Sb4AgidBXpqidDQQxqMzRd0xD
7hrmuHiHJbm590griw6No6dvXTKtzJdWYA5mvCoRKqDqILirH6p3OqsScIHAcrKxkBY/pSBt4MQ4
BOhtmhKh5U5mGTQe207QgLQwtQHVJZXz3tdgprf48cXNAnEINYwypEeN6LNIYe0lK7YfrGDZLs7M
cuZMadIdykLnL/48x2pTw9lCZ0GZkJ/6rg6IkMa1Fx5J6+L0Qa8QWGnLieYzHVL8jqJHuXVWWF4H
r5AKhk6jNDI8RXRHMLdPhF9DHMqvlnmUFv62aCwftUcAyg6LRBhcpyzK34bYxEyJqsZ3dk0ZGk6s
hPl+pxcAbWSYupo+EnM79w46TN3u8Famt0nWumbLmb4msZuEKd4LbCMEbvvUNjtXWfHrIgsU3lHi
Rrf5WLr9nnwneRw9m1SlSWXDFWXelBwFJ8lkI9l9bN7+AZ5OR8/iA8RT+u6QV7omDVll+wip3b8r
7IEpolnwnxzVgAoUjXLLmY7pQQLBGwYVbR3RpO9YTMufGMmdapvbIf4MAvScZW9JHVu4t3By4PBJ
LNooHE9g7VHTxURejjt2yZYCBrbX65j5oPoQZeh3qRe/xQfjOoguo3iNptbDeAoHJRE9EmJXHnwK
3Z8Ei9npzqUggGSa+c1j5PXFS1dq1m6Qn9YHo/OmobJj7IAAa4r1WV+m1VsL+NpHjBiiAxriih4c
8fGc3MjveKz9ap2G2X3QnJMdVQG6JPtTb4xIxLCbVERAeETjil5gscojFnbhU5859jHPKxy+vgZZ
RRXXTdZ7SqM5JYM29FzG+BqcM13B9idhSaOzo+FpbjMUnT9hEvfLxlVu6iBlG71HqxH+N9OI8F2n
Y2qWjc2y/tmPMw9L0E79WxyGY7Lz6a7tjd+7qJtV7L66VrncZU6KWM5xu4wU4dKJzspFEEJvtOZ5
B9oy0sUrxjg/TAgWr0Va+/ASGKqaGrA72c3DD+oqWqO8eHWa36F+iTWaU78aBV0GluCdE88DC4Ut
1Bg8BHjLykMfj9rbCGc2GeOd1vZCemCh3Y0DRlaAM3cSGUG7q2p3dN+g/Zf8HBkzY/rWXWK7ZxE0
/oFhTDU3iIjoFjM353PTyNo6VsF8N+EZXMMyejc59oQCTnyj2eZtaJwoyCQ7G9rWsxXG4RLr3gAJ
6bPAnW4Fiah4IxSrVHMbCk8wjoEVoElZS3U+RM9C47/0t0NXTTg6m1SB94eEBazyISX1GRS+qb3h
goC6QB6Ink7VURNbWH7gURWk3Lui7gykxbrSe0ANoBAJl4O/SmkfOQNo+Th3NK5ceplTfxX7g9eV
Jz8gWUlf4L9npMB8xU+4IZNbw9XZd9nazNwDHJyApcSk021s2vb2ejDg8I5Hb6IGC6zlNofGXxyR
cDOYA9TJQljInk2dXYiRQ0pKoLWdnLIiWwLVEomqGKdW4pcBx54SL76AxSH6dxvHWNBBKAiWGNw8
8UtKsOKwSVt0plQPSengidXK5ehNEbeTZJJeK6TyhHG2SD8YjjQcYRi0f2vLJP/UUrbP6G7bbpuC
DqBoKohj2fZJqF4YWZPTM1TCcViqSTXfJRWGmJ0d+bm7HUfdfq4SYEj/RqYr3KRV+OqRphNmjuCH
tJqklJy0pvnT1xinSbouJmY8yPSpbrAoZHt8VfYJdaBQdBfq9qrGRDlvlrkNvnu5mQ/w3Gm6E5zR
a8aJPQ0yT7oI3MzQJ28TkvtvEXF4yX4q3ZKWEucwcsWYdKkTn4PJum9JezlhgKJ8BwNM4VVPDW92
tKhB8k/Lv5IFJheagspD1LP0OAgnTUW65dgStnu4RiTAV4rskGQsg1ca5shRsLYW+lwzoEcd2WVo
GYO+sO5tLWm9sDI0n7EoCR4tFqWGCz9txQN1HRqsKKD43Sw2+aB7I9GwbJQCnyRt203PSDjBH1KX
zEm2mBlREyXCJ6TdlZbXnPfrI7JLscFYR9tMSwKxqEEmA18FIoWviP0Corn4T5rDKuNRVBKChLxR
YOxCxkliSJMRl25Ylk7TUDD6cAX9nLrG0M3yQMoZ51sE29AFSuJBhrj19alry/48DbtI75JRmHHr
q5A+AzgV/mvoOSxSZRV+RxnUvQQIPClEMU38VE7j/gADNvKY6JknuxY9SPgJOu0m6UGU7rCqyZfA
pql7KHXe3iEAo3XEd8tOA5r5O0BK03dVuvWV0DOWkYTRTLgnkEYGexRzLrsisVVIIFscvzspMBJv
FUplhxQG3eZbsjNomCEtC+yNkhIGgT+GM+PPNP1R5iXD7LIrrWvQTTmEN89uz8ushKLsab85Fgkx
jWeBNsuF3bfZqxd3BMwEA7jAHfwCxISoldEjOb2W3iZEB/yCgsPBtwdy63ucZDOKPm/h6IyWpNuo
OUqSDT1fzjdRyAhmw+1gd+9odz7pWJg3sfTVbaj4oWgdlvQYSgs6PUFhLlDc2djvaaHKnxzdkvvM
WZunSeHOIyh1n+dNkiyHnW6iIcMxDlMABSoCfy8y6btdgWZ1smTEg2ABZsDHtCQvwex4ehejCgwO
NSPnesOmD00DdLLCdOcwpQFjbmLAD8Ro4eTFDkc+m2c+OODN5CA3U3/B78hxO3XCZD1Z0WjbDCxF
ICshAvkrI8F7U4FcbcZLAV2G81WJvK2Sww3HqKna4Q9Qw4mmY9tsB+2oW7A80zt+xJadOM0+ggJq
Hoe6ZXrN8QrfM9bsX4Fztw8TJPJ6Q08FXI7jar4xqEduxH/jZEPzTjW/b6CQ1qfG9mJAGW0AG/Aw
1Mx3zhN0+oRQaXwBYv+P//pf//f/fEz/O/pZ3Vb5HFXlf5VDcVslZd/9zz/UP/6LgcH6p2c//ucf
nqtsWyoZoI/06GUGtubff7zfJ2XEf+z8dxzGuCW7XO6JE/3exk11NjA9oFyKpsN/fCWogLZtK4mP
QTv+r1cyih1Gkby0t/xEDlvCLRa4LLYhOW1gcLL5/7iaxL+mADa5wha/Xo3nAQeh7yFnsykc9xip
4LvPIhjOXcYJn3++mPztJjqK6YHv6QDBnWd7v14sg3nPiJxMLxRlLeYjMjtZqCz39c+X+f23UuSr
ClsiKpCe79i/XqZGOAXhKZAgxbCKXUHd0PGLQV2vT7P0w/Dhz5dz1o/9L8+GDALPI7vLVTixlACw
8+v1ZrqFA+F5+q4EYY6ZAHhWl12LaKDBt5lU15gjY1fE2oUzjg3hDQLI5y4Ywvy7xfRJ7L1JxRnz
s0iOIyOWpVuA/JQR4I9R1qzOOk0bMAnYd9iuj3/59Oun+/XT+zLQvIO4FzzSEr482TOppejEFn0H
6bEgi8CF7jMT8VjQm4uvlkoX38AOrkmXKXsGG1gOQaQ2r7UUaXf+5w/z+53kUQv4xTi8aoU869c7
Ocy2Kmn4x/dl5HXEUclIU7VNzjfTxh6AKbxDNmOciz9fdf2Gv96BQPmSv5R2iK6UX96BMgWtOZhx
vCMmPfxBAlPxyHrK4GM1gNMBGolbv/zzJZ3f7zrX9IWQjosRin/8+k3LYs2SHWz7bua3Cc6Q785A
P4ndZiZehgQSmT2aW31kdy7oxQaTzus3i6PRspsDE7Xg2nrAXH9ZDYLf74R2SFx2A1ejnvh6J+oF
LfE0dtPdGoHbeznYLh6OMyNSqbaMYEuAhLJXG7C8pXuKZ3bj7V9ujPvrR2CdtUlyRb2LVkUGylk/
4r8stJnXg4mZQ+eu5DzBmbYeE33kILxYry4pf7dLX5qS7v0IRr6L5y4mQ8g2xTnzy8DOzt04wyrY
QT8toL+wHMndnz+g+vKM8gFZKGApsMcFgePbXz5gW7Whl+GTvotM4yzpuR40oCc6FzFHX4NrybqU
7TxOZ0vs475l1V48Z5u2OtB3tm8C0M0tJ2Qog1A5sGmUJDE+UFBG3QVmcODr9LXMZwuvmdzTxmJW
v+1mUwACTKEAcSofUkipM1FT4bR1ZNs/kDUa9w22h5ojIYlLlt/vRGQ5J4I9lDlMDrXJDbnEdXaA
fUyyHHK9cb7zARoZ2FB93O+xksdmn+aoTc6rMEFlgWrSPKoR+vieEE8m4tu4mNP+emDllXd19s8R
bm6lRt+SmQujsuTAuGzhDBFvJtCmHa0ls617PlX+6tARWlvsEWcclZtkPBmsnsX50EzXiwVX7Rbp
GsbcvzzOX9+y9bdypB1I27MDxW+27hT/8jCRP2OXoDOdOwOy8hIWMnOKNYaDPFZQE9tSkrqxyyCO
GxoJQwgR0zQMi2LvoBIYC49/fnTW1etf1hk+jeCpoVXmBuztfLBfP01fGRkN2Onu+yW8Md0UnwJM
5FuTd3Lipc8+fVlC8BzD6i+rzb+9sFLCwVwaBFp+uQ2WkTW4orq9h7IVn+yU5Hqv7Oiw1aK4TSHK
vNIR4g9bZMKnP3/nf262X740i6vH2+wob32pf/3SiL14FqY5vq+RaAU7ymKCcKcaQx5KZgQbqDNz
9zEZHYQG5JPdG2TcL3mQFn9ZWH6/B64U/ALCUUrZ7Ni/fg4IOchhK2u4HzyedBk6YuPkxXxZwCc9
QvdP3lNbx1tAytbzX26B/2WD4Ydff27PoQ/jKzzXX+6/neRTh6Q0v+dU6JEyNLrYfQ4TGDSHrhEU
QhApfs6Oiy6VmKE4kOXyME1qaDf9jEkn3iE7TJGEWaPQJ5xzJrwTLDrT59QSEpT+nAsI01fzGDbi
aNLCxMc+EshoJuBs5HbWQ8yAPcbdutE1qXNgdFpH3LXIqi6Yj5JKmHe8C8wwEvuKBBDB4Ra/+ArE
WpBu4BYk8oy26dhiY4px2+AQqeBbRi2wBFzl2dA9Uh5Vt5gdl28h61B4p6qm0cdpcuiNjhgdgkMj
7bQ7dpgyGR33mqNyjCbR+1iwkxbMI2jOnXP3gCtA/DD8v26c6luGjsVlmZrBOs5gd9DPAR5Btrpw
w/rzFhAYqU9Q8oadN7o+gcmd0HSZCNloHmKL1uwtcfB9cQGgjFgZuh1+Fm0qNYYEGuIVSJLLbiqm
7OC1k38PgwEqqReH7QtGoynFMAiN9k3pQn2DgAYUgOFPR563V+rjkDBcR0kK8AxaBuyWQy9sc/IL
JELPRs7tCfVtilpTc47FNUihtcHKNMd7nToZtlAy+bpWYK3sZPqjZY5CPBf44KA8RnMjm2++iTx9
2woMNrde2iFrdqtYkTo8wxzfd9QlwFSR7MA+aExpXzEG89LmsJgF0WdLJI2/xYHDizXR7evfWu2Y
6tJDAHDhEGGuf5q58OFoFeZZVPPEhFnRBdlFBHsRflHUZo+nVCC8wRd2yiZPQDFGRBx3WwZms7W1
88U/j/Epz0dl/Oob4H6ULgZX1ou2VQ7l0tIgMDUMCDJ3lki081EbYaevYFPT4Ai+tJ6x5DbogNvK
J40h9VUM+mY2hvEJqtAgP5vdKbfPaDGP35u8iOhPQfTGxShBOT11Ri/u5YB/3jvEAnEtJK1+9Aqy
klOxJkfK8cLxCk8+9LMD7nZFjzvJThaBnm94EPLivcMpHF6Hk6jMmYUgEtY5Juj66DGswTfpmKy4
KLOkV49KRtF4uTS26jbjFIuPBcAHL5ehC3FhRIEjeAtaosEwGGPgXzMY62PhIXemibxYS3TQSdyd
IVFF6kDvy/GpawrPfpqs2o9BPOt6jVEJVXVI/U5MxTXsVFNbe0Wj2kWQmXV3ODjT/FaQLkLsd1ZY
4c2fl6rfaxvuCUeAgF0icF1nPcD9y34JHmUBg1xZd/iIp/RA6EA8X9L6S+VOSjHvHI3QZlPhE/pb
3ff7Eon+hnkJR3oIE5i3v1zZQV1XzXV6Pw5NdFsn4H03qDjoCU4JjB7qHPsvG4JYS+xfdyblSrYl
hqoItDzx5dhGxAfrCD2LuyyhQUxXBuzsNtY+Q0ji7TIHmQ1hTwupZe6hbwie5ZcN44AcTGDK9WXt
N+ub2kdVc87wxk1XsDWvK1STBcRvgZSBrhEhhMDuZzf4QeA0qGnU4VNSEdGA8plpX9Kyyv+lQv19
p1OK78NRBjEYffQv36vwbXIiEQfe8X7yURkpTgPiVxrtLuP+RMtjjMRkvHYZgVbxrsMkEP/nu77i
whKuIL8mIqcvpY7uCpC0U5Lc022k5gIekN10AVlOsmgQJ+AAOymY+Cdws97dFFjd3kJaf/zz0/yl
D8C2yzpDswZacMCm73/Zdqe0nfLAIe0sVwVgBJiajHXPGfPO4RN9MO395Yn6/RnWnFpdiiz6Dlp8
PRmQWo0vmcT5e8+247sK9cLPPoT5otGW3uDLcdz/vL7VtscRhPeGnREj4q9vzVj3ZJ27ZXXfEdtU
niy8cxPWCah6bVNVHmDn2Pev58Y8Y0hMjyNSXryiHDjRehOB++fb/ftzp21fa9+RPHbrk/frh8Ey
tAS149T3pq3ybx0s5EuYsQrw31JfoMVYJsy0LHFmsoa/VNa/r1sIaDWFLZ0KF3/4lyIz9yg58qmp
7t2hS6/HwbV3k1HD++T5IAlzxXEZT9n9n7/vv7mooxEc0DcgMsAJvj5eiNnKTif9fcjQe9cNlb9P
69i+nO0qfgLykZ0zqJJ/+aa/3WQqFE7noHhYs3xPfnm5M28mMrC2w/ss18OBLIbk0U/96gOKHEGy
FcWPc4GZLLwp+4CG9p+/8b+5uJDC49GW3Gb1tX8HC7jCUTamD+j082WH6Ko5wXRQR6cmsc0Lkqrb
eDSH7J1dkrP354uvv+Evy7VYu3ksK1QxHnKDL0sKU0VcyFOdP0gVG2T5Nr8s1dmlPeWw58AaI1XL
3BsXxcm5laTOw58v7/y2XQiasYrzA0+54BX/8njTIgaGwzZ0/08Q8tZKc8wmlT+qn1NAgB0dK4lK
w/a6Y9ro8hFKKvYEn/f3aQ7LgiiRQv3lYPHbAyhY5nmE6ENoHkPx9anPMOpbOQloaZbk927hWSe4
CySHiUaqU5qN4eW4kELz5xvx2yrHrBeACsgI+BY8DF+uugQumLhIyvsmtEL/YsaUexk2RbUXVRNk
BJlYw8efr/jbOi6Er9fbi/Sc1TxYH8t/qUowkiGbx458jxKteOwaYik9tMhHoLDuXx6y328pVQ9l
gcP67dGplr9eKkJOMOKHjR5wKbUvlRFvaIc1PFgXQfcQDtnqjUz/0+M5lbNktxS28tmqgi93tCVX
h6hQrLBJ50YXnBP9rU36EaVlqK4hUXoXTUmpuaFmGP/S+vz91nJl9OMepRcDDsf99fsuYqqmLB/i
h4quDAknEaxeZ2yjG4grrfjLduXa/+ZyONHWFqvkLaId8OvlKh5mzm2Jd0990LR3mCtMw6K14E7e
Qz+X3U/kvuH4uLi+jXIpcgoajpT9TK6rYRptaAcBiv6u753yoEVt/QAaQURalyTFrSHdMTy4AynW
GJDSpKD11kzxeeNnnUsOg+2Ru9cNII4JBFpx2D0qwGR1IxTtmTEQdm45ATjDB8qKIL/OlN/YnOyg
JE03mOzImestt4bdZzpSpF1O8s91kRRPJD/GxIQmCRidBZ8taSkQyj8cFoRsV+m0jbAfde4IT6TM
rrt28MMdxbxNUFdctj/9Ts4gC4au7q9QPVpvqZLjcO1kU/cct5X16pdD95GDIUz30dQtt1oVIXmB
I+rFS9sd1L2ciuXD0H97iIuWmI1spKmMfnBiSp8IAbOQQVd8ZVyRhBtjA54/74u0uh9CZ+jPyrJb
1K5iJrGtITT454j0CRJiHo9QQQJ2LxBbT0t0YvqGwNHHUfoMEhkN1hB19ScSQJzJmGfa7pj7tokf
ULrU1k/0ZU11Ow9ZuqPuq6aDCta09pAGyyWUIfy+tHT7T/6W4o4q0HwEGgnSXvaw/VGg2eOTZXAP
vlTQP0nkY184JxzTxdRpwiHdzbEzvLmcFqp9iim229C665BY0ox1NzVyKCpb/lzvBP4DEOciqypN
ImHEXJMMKhHc+pzQpoNvV3N7KemXJE+qS0nDCDlhTniDIjc/TRMl1SYmdMvbKlmpU1uVAE/pNVYQ
WDCQyKNKimK4amb6NeCg4H8+e6rJwnPSNPFBEkcaJlB2OeMF9bdCrApehXPmefDmMNuhSxuOI7F0
7gMUpE4yts/b9EDMOJJ4ysgZH4YIOBRbIlwmJBqV/6ppb+kPlI9IAHoo7k8Nc3OszURPphfK0WW1
0iUwAxT+UFRnZRwm72RzW3gvo8SifTCu4uDdWJv0I2KbIodpaL4VeVm0RHfW5cEEMXzjNIn8q75d
SJ9tQhKmX2l8V/WOpt3srdFCQCw8nn8ojXMwJy8jkrAfLP59dzdgW75Go0Z2Qh0XjAsGFrcB12jP
PAyuu/MK+bO3byGJaMb2XqL1vR/S7r/MYUVfmnYM7BM1FasIfYgMIQRqqbiZEeRg5b3BCDZNh2DV
sj1V4/RPFpInY7Pho86I0HTB8Ajbi1W6h2k0iCdDuNbjCQ+EhQtjzJBMel7HJ+pA4KqrNG7715aw
gY8FguaP3OHhRoOSwubsxqD7hgF1Si6JKkurs2kuca0sM9QbmaQTLIkOvPSZPYXWyDmvTF7VQEDM
j7D1e0kbYgBKJIb/x9l59baNrH38ExFgG5ZbdZfYkWQnzt4QcQp7GXby078/5txEpCEhL3AQLHb3
7GiGU57yL5H+Q5p17x3ionGx10sJkDcdvhEhCC46gpPYXQJODvtH8xi4yJquY6PsEHivQMjct7X0
x3PUCKiD0KlrknFhKfFegtuHs1EX4kvPfhSgWngtDvGg9DQWcVgDERK08S4qwrBYq4Xfg9gngEZi
rgfLt1FbxzPvYDNGCAPZkAxZQeTMECZKdY+qYRJqm9orzSfwejYw4AiqTLgjEbYoTppJ8Wa6Wtit
GuF1OdAoG+O8byP/fYyiYI/uMgII8VobXtN8aj1KeOtUc7Jy36cWJEDT160vMADhN3lmWX5qWFVM
WuRktPxgFHAqdnpLYWRlKlqU7nqBigvy3DQQYjMDNe6UZJgn10J1AKFZvHGsdQ+YudhAz1EQGcoH
d8t/QJd7K6/zX/EQdr/AvWevhqZVzQF2eG2CEAG/dvClOlYrFfwTZXhbVN+L1tDFk2qE+HXqWJXh
GmcURnA/1Cq0QcqTiBhuZF/k+h4TgUn8qujL3zm0LJzCk1z5pZSm3z40jSvkVuKsGPxzmGLSOpza
GzTrSLVmYYppdCZ2c4NxorPro4cgomKjmg4sUzFUJzxkUSXy86a78YAvQz+GtcmnyUGQtZ8HKmOJ
UBKalcZpooECq0OzlUsCUbZkTJ8sKz9fj/uWwRgn3ETxyXDI3heFDHjWQ2bolXFSQHL+Bwd5MugE
NoIBEYXDRmTVQUo1+dc0ln6sJSh/2ZS0yKtnGVZeoBwZgco8o7KPaq7vSkT78rR9xnEToqQyIDBc
0ylZCbdy8hsfdpnkOJqmG4RikDkc15glOWGqZhQrWufUdAVYOcukNt/rbghkR0DCb2IzPCDo0hjr
Qhu9rwhxwwC4vuof/ASDCgDFOOpHrqXP01pq0j2OHNm57mOcJrsYRdsOTyEQzXhp0u5EetNHKOUN
zikOJkks2qfrv2C5zVDtVXE0JslzVAKpyyiRFFdFVsuuzgSuxiTf0U1GU5p5D8M6O1V6mb1eH/BP
U/kyt2REy5nyKUAw9OhmIxZFjYpdC6cQmRGUIbvMuQskKJ1NPNKRTlaiqKzfaFaFz9SrFeXeN3jc
UK4u6eOCaoTMHUcxZjYhF/NWSDP9NXHMaeV0HsQm4SLRs4/Csnu0B2Syb2ya5TlxHFrmZIFImvEX
xuWv9y27wlI5KM+TikhB+Ne42z7RHGSM1FYBRx+0G64LdKivL9typ5D/6a5NyZjGnmrMxnVLVWHh
6uJswP4gUoZUnO7rBmPg1YihBwFMjRUP0Mqhe+viRnYT49Dvb/yK5W4hE9XFlJOSIlKPuZy9pJeS
dLmWn0dM7t4l42K+HEBlA06urPV+VO+uT3sxoKuCk7K5IkweMG1eiJBqBQEBl6izBivuk+zUYdOF
prinmyTvjchpbyTcyxYq9T1XGIKS7p+a5vQd/sp/7dyCiBcLPDJzbFHoWv2x90XjDhtCRfExj4Vv
/ApR3X4xrQZZWuDD+TP8ZFPcSBeXRZDppzBvEnFeAQSRZj9FFHBNo9Y7m1nT7Qz8j56A6hfrkHur
oqGahTtEjJRN56vet0RHITXUSuM/YOraqUCv0b3x8T/4QcKiMMS55Vs4AHkvfxDm9sj28Rq+oPYr
sBiSwbcmcQNkncWQBWtM0sKNBMNE4V0fh3vfh2K8ifEM/ir0Qn2vW7Snrm+PxalwhS00zaI+plIw
mpcFQc+6stQCBCgkJLgV2gTOd4DH3X9mMIpHnpa3QaCilDeqeheHuDDfWJL59tSIDHTiE+d/wxuz
29NFr1wkDahbRYZFcB97YZl8tguMrA/wsRHBtwsRWDeu7PkVxKCcCiTdDWFRnpwHJJmfhWmUOM7n
GJ39n3VN1ryv+Lv6XleJGLZWj9jMDodGWZ6vL/e8JslrSaWduruu6xTS5xAPEKaA1SATHwGwuO+Y
SmFcmo+auY10t3O3YoyUb1CPFazGLeCtN+6CBcJE0wUXLjK+3D46h3R2NsHqwRoTwj/mmey/97pi
bbG/TYu1gZr9twQWzB7jEOWIQ2wEPTNu0Dtux5VDAH6rdrW4J/gt1MBpPiB1Cq5sjilTpGdWoByS
I3Kpw72DVhY0dT06oE81PiDTAwi4cV0fg14Cub3njPGXthw943D9i3zwO7iQyEHBlLIslNgvzySE
BqPpKBYfsRfN7sphSJ/MsrfJAwEn/ShjR/tum311BtWv/KJA6W/hnt940pfbwqKupXIQTUFxbt6A
cmPUTqOkFcempa26tjKYrxuyBPW1VCGjbQITIxrEY/ERXEFyaW7hhZcHgpqsbVK4BO2jmvYsQm+S
sUYvVu2PtWGkMIH6dDfak8ejB6s4MTrljiW6FQhMC/t3GKOhOazZhCWaKnie5oVSZAWNtsAf+ljV
I4Islpfhu9clQrmjshPduOcW9wzDsLaEyvSLpyNw+ZVDkAolfljaEY81aGEWJdxVkFbe7xANuZ1v
mM76+r6aX6zTvExgJGDFkODmub8csEr7qosEYC5zHF2UNsbskxUAjH8C6tHesY/jL3TPxZYaLvp2
zpgEzvb6L/hoytzqhMU2WDL21eUvMHOERUtkkI+jrvu4ZnllOzz5ja/tvCzUtLuETltyoyW/2MjM
WiAiSoWfObObLscMwbSkVTyoR+E3gPEFBIsDpZUGFX6ntY1HqkgQ9lPPQxU294Kf12f8wZpPbwlX
OqmY4Ziz0ZEzzlLbK4xji3+LWEkjKL8Wpq3u4rpJ6wOvV7TPAqpUfZDaSFMNyo0lX2xpYwLN0ety
CTjos812Gc2GQh0UHRo4/Z96Y+I3aN5BolJWpethvnB9un+g2hcniJq1pnJx6UybFscsEaiCTKeG
5LrHLHLBO0jZCgtX89zsHuno1Xi+VjEU6tQLEF3DSwJAZo4YifIOgMUwqFgjiH1oUBHfojUVxrsG
DiqMj9YMAEytJeo1KRqQ0OXsLaofiBQXKuSqPBLk1JDbEPPXMUhBFm0cqtVogWWF7RKm4HBhF1MS
D4uitSCOOXjW9mJKEWvXrJ/Dto/qW7He9G3na0EGprHTCWhMY3aFVW2IccfoWcdk6Ck5tfkxMsze
XGGkYW5wqSb5w/Tefmjwwt2iq9btTRzYv6OEPry5PqYroEbVWz9q+t6zHzUhlCdlPseY+iaXxyEw
9RZ+ZTwetYxi9x4aWOk+wt3D2RtKdKZg65MUVBlbTbrbotZTZe9zi4WnSCsy5cZ2WVzySOw7aERN
3Ujd1cW0ef8KzMHboceIecNR17MAz7w88Dbh0A/t2tYKsXWm6lgUe8bm+i79aFgX+g5ZDzHPAiWf
FL7dmHquHRFxVcUd+gIWKPU8oGotZdEqjxVQrF0l6/pGo+qDw8h7BpqDF82hQTbdj3/Nty+FHoAl
VI8A4OLfVungNVAqiP1FHFx5Y5Z/8AKzT40AHwNSDQFB+qeZ9NdoPHaZiy2HevRgi3zzabWjbkRe
hn66TIINDf0xegC4j+8IMjiYM/odDQsti8o7DXTxIwz7of0ctqr11kJZhL+ujFBje79UN6VVR8O2
K+hGnBug2cG6DsrQ3uSOLQ/hKLCnzeMiczdmh/HSYSjbCfWuDTUSEYHhQhi7/kk/uOVJX6bGmEb7
kRLb5cpqOMQ0ZdsbxyJy/e2kiLS2DIkxVmkYxYESMz4bIx3e30oWmLfitQ8+K3jY/y3yFEJO++2v
hTbB6sVV5elHzQUgQtXUjT25rpyxLe8GINLGGXWObo/tvKF+otqRfXJJuXG1Il198IPRGRBcq7tJ
8lMR6Sdoid1zHGeOfmNHfPD88shMtSl6tDSNZpez5osRV3QCgHKw1S/w13Hqiqu+Wafo+mYoVJbh
+V8/iwYfwaEgB95iwopdrkyKvoGWJqV+1C119J8blOtfA11Jhk1vt1pNcqVq30DZB/6dYVfml+uj
Lx9finCUWvmTCig59+XoQ90aYAt5+5qJJFQhTfIDnnyL2i3wKUViRk4l0MU2i/p4peA0eX345XID
WDYpiVF3IN5yZk8vszS5XEfj6BdhvW2Rs4SImuoIjMShRq/BrMft9RGXG5HAlcQFfh37cZE4ANps
EGgEkeeFPuSG2DZpAmLGYK/NUOqfrw+2vEUZDFg2GQqLTLl3troDwtpVkYljPQRYHfV2rfymlwIJ
wDLU/tOgxsFLWtft3fVhP5ojjwb/s2EBULi7HJYljZSUvYZzihK/K4pDORBki32PowIm0dcH+2iO
E2QGKIOGnOn8xOi0alCCZrACjRekt3tFOVqtpz6DevWLSVqBl7zCrub6sMsMkD071eRcHVYLhexZ
qK4HIeDK3IMngnAvfEITehvEFURxRIgJeJal1c+KJiz1fCXcZqPwtyRH+rf/z8+wp1TUMFQDPOTl
WiNihTqRYpvH1lA0gEJGvLMgQwDGQUztAUsGaN7RUPwYgtB5qqrcoyoT3nqtlyUCOkpcrtzsHFNK
tLNzZAmJuYljaXyEqsGbcqAbvqfF5Ltb7ltQW20ZWJ9xGrIygkL8pmAWo5DChRIkkxyOHI7X1+WD
gw2SSoOnA37NpLVyuSwIFGQJaugmwvNxeK+WYbCDm6JPusrxY43Y9Y17e7nlAdKoRM0A1v6855fj
BRHhbiwa7/MoeZhXVZkWX9UEiZgMadPyxh2yvDQnYBwTg6FFHO9M//yvx8z14gCSchEftR496ee6
RC54T+bYbtChCzAvRb7c3mSBlN8sa0ze8CoCBfLP544EkS4ZlzeASAqllz+iNgah5GLIj3lTpe/8
ngbfOvRV1nGeOuPe83z9IUYY7EY8uviw3NPs9gkOSq5I5nQ5rMaj1PodDbO4R4h750KhpPB4J7S6
qHZIzGQ3prkcj81DxEUrkpScsuPleDlct2EMdQ+fCdyh7oo8D94owmO+AoQKoe7Y7McbDNEPh4QU
TSoKnWmRoGWw48AtOO6xEnXR3OWuCPcysV0U1kTWd1j9IdF/Y1kXRWaO70SMBVZNfYV4dHaPBFaC
zW6e+qcEpTbEj0Y1K98mH5Txpa8Qb9mUcMGre126ySebSsCwHVwflhkkmrS/k7XE565FtF25cbAW
e50+P1RJ1cY7k8M1v2bdYBAFyZd7TO26eY3LLn0DCIEin1qFlfncYiP+XXZBkxzxTsy2kO7DG/nY
B5+Dei+ikSrVNrhls9es1VKJnvXgn9pI6e51P9S/4UiQQ+3CGxcFtMQ3b+y5RaTMnGlMTqhySMiU
Ri73HCYXOI+zHEfITqPykBtJepcUjsNp7tGtQKm+MDdBmKIFSXYBZeX63bm4y0zhAj5j8wmSP9ua
TRgv0TruQaGcAlljgdehnLWvgJUHe9Gib3Z9sOVcLa5N5kkpn+K6Pq3+X3dZa9QhqlQyPkWKUt8V
PC0vo5DGf2S0by54qh0QVByf6SjScrs+9PIJn74ptL0JastLMU+0jRxIOaLajA284AswdnOvDTm6
Z51SfkPAKAfnFYbr2lNK1MSy8HcPouPGYf/g4E34dloKmKNOwcT0Nf5aAIwrFJy0W/toVD38oVVh
1PU57H1FPDt4v40rGE1ELyH1Zpj2AMu9g6lkCB9psouQgdMD/bGcJLZvbPs//YyL3BRCHyR1AeSc
dI0zePnDFHhQeDZH7rGO1MH/HPl2F63wIBh3Vora8Q6q2ODti8BXUYixKnQR4ZhXCIGVvn/Aohhz
Cwh9XoRjmYMYHZYhqIwUMi8efGGRfJr+AC8lAhK7a2y3/w26sP1cw/gaT4iWF3hOWqostok0jNON
Dz/99PnU6L672nS9EjXNDlgUxaNm1y0HjK5JuQ19w15jsenf1dwylJNDH2qeZtLhUE3tIRn0YT/a
Zfxoo6R847AtwldWmR+COIFlTuj+2U9peHVsy+s9JGMNkR4givpffEsr7W2ldn67Sh0HCUsfT+vz
9UX4YGDeNNAHoHKnVGR28NDVbHKPG+joihI5MQV7vLcQGF+7h+/SY5iH4VTgB8p449QtbxcCMvjv
dJWpucLgudxWf5SCIMz6p7oWWgpfTZNrQNZSWwkE825UlpeB6UT20l2TOic5HtyNy9GcoqyzFmLM
qUkS/1fg2VW8R/LYqJ87pOnEdgB0MVGlLaV+TGtc8M6gJJA6NrQYqbtKlcqNY/XRpcM1N71mU2lP
XRwrVFFN2VrBKURB87XgMX9qcpUOjWZMQoZ1KJGHjfu7NEWoH5Bv269wIar317++ZSyPwJ/uER0H
QBV09i4XBjcERBDwxTt2SpMVd2jfYrMKZVKHOg8+atymYd6COkMLEKBha4s3X1QAAwsszZtDnyuZ
9+rh9YaRlJkMv/rOgJHruNJ+1hGX+DxqQYDvSqu2cu0NfXYe4DuKtYMneP0E1gkpv8ZM/U+jHyS/
7Ia4A7ZeZjyWLhjonR8bUXh2VFR014pV4VkHaX9gcCeGfsF59qx7Dcn0rWj8sNzhdYF2kCcjR9uL
vFb2TeJAAhIe6RJ1LdVzNzSI8/BHpAXyUIJpQMoXdcRoXbXse8i/VeXs2LGoW7rOEGsPjdthoUh4
m32WQ9QOjzWU7Q71dyWQ96jIqMZ3QySoMlVAe4dtj3YFxNbAwa3HCeX4jN6i8V/hZsjnoEkWvl7/
eH/0cWb31xT8T8eXJxq4+eXHw8A8ESj3e8fazIafnRVaX1BIKoNN4CgWLqzgi5Enh1qJM9NQo2ab
Vk7avOs8Z39UjhDgjqu6xLK3lfWTCZoZzUMnb34YUYYgRUG5bI+fe1XcuOz+tGdnP5xKBNo/3Hpk
jPNWR5j1LTJsrnIMxixtN36DAe86970Bcw+K3sFDq7eJfPbrSnX2Cl2yEhp7R0pTpZh3rQqwxGRX
ZWegOK70jWpu2eTNoUmqCGA6Co7vo6eyI4xELb5rXRSfbYzHzC24WBXTuRpk1zYf9fRZFJ0FhjO2
BANXaYQ7YIsZAvu9jVEIxnyJkEuyaKsiaAe5rY30VvNhGVdOHFQTnhFiIAJhncuPaNW2mVtIdJ7i
AHuPZxxoxm+RWbbhUwmd60BLpHq/vm+WI9p0mqDSYNYCanIOogp6A4+e2E1PoV/pKqR2nfghtdty
5VfDEfuf+MZd/9GAdKgRfgW24FCcuZwitgmarXtVcULv3jnw4kBQHpok/Fl4WKjt1corqhsVveWz
ZkMAggiJN/BU6J1d+ImvpO6oNcUJjkuFB3Fqf6sSY8SoJM2itYEcnlyVUPVvDLtMU4gnSBH5A3ok
JL3LmaY5Ns4itLNT5+Jb+ISjW4tpjNvLn9D0Ab7rpjPipNvB31+NQmktvOhB7Tf/vuCcK5KliZop
EEG7/BmtjR9CScRwAqICVbtSxZb7J/hmmR76C8ReN6LXDz4wDGo61oDk6NZYsz1c936ngDIoTzmk
+X2ae/+5GO49An6u9ujnBKfrG/iDx5Op0TBh25gUNOf9koyGeDcMhjx5cOXwRBpw+sBXALPMVVIa
w67kfQ+2xBSa/gCyGr1Z0eZYmWo9Eps3MtOP5u5SZMIKAymfpeIFLTr40W158j2v2/v6WDwasWaM
YBLyZ9T2aYxdn/2fXOjy9rTZ1lz6nGJQH/PZV1FkupTDs5MVmog2eYEq3qlH9e5hLDBiR0NzkkIc
Kp+hVZj1ISBeP39WgbBlSH0bXY1fo3TgcKiZYsA30vBudsHeIpBjxmS00jCLTeVneC+pzYjbV8M1
gqCi0xjwUPK43QVoteIy68CH2CgR5mif3d42bzwTH5xh9i8FNdcEawX+4nIXu2akGL1VJydZNsmL
infZLkmVlAGN7r4oxviO1+Xu+uJ+kIfZ8BsBspDyop0yz3pV6uRos7jeMUwpO30nAUGiYZUD0/dX
ZT0U5luGOwW+pN2QqU92Wbv3nQUo634YJRycNep+xX1OMf5WafGDX4aIFonYFDRajjpv2Kc69pyl
N9onE+j0iY1WblCWNf6TXanvLaWKvuoBplaB27AHfN8q7iXsfR3BRFQ+UfrRhn8+9bSL9EkiEIQ8
te9Z7Di4dWjjCWSf/FCLs1U5oOSXIpLRY52Nk0IRA/+6sSWWh22qK6sgl20w2/Y8VQ9C7PyiNrZP
SYvjKLQkMPIswvAaRqgVo15a9jeCrGkSl4eNESmoc8QFAYs7u9o6JAycpGbE2BvHb5humetkHENr
Vcqs3V7ffNQa5qPBcABKOb3MXKjqPCvyRCwBIQUu74c9Nt8DfCNa1J2jJIneqcfg4LvzxwClUJnX
oY6uToeWM98Wv7lX7pzEfQOEpVTqirOOsSlgXQXuIXYdyUHkVoJlbkl3mU5x1DqbHD1q/zs+Auhk
CdQ/xTpCA6889EHm36NxXUaPqlMTb0FC6iH+pJ354teGbz5NaOt4VUx+8iyEFjXYONLt1fL7Xi8G
In7gOlqycUxHGe7htOqfdD+tRLMG56DCWcM9Vye3HFz9VSHx54mixACuFadblDhM9KpEang7VCrQ
ThRqiTysgjnEV7s12qcptI8PpRWJHeyroN5I1A+yTcdNkdAv9110aBQVyPC6Q11IfW2kUaurmJAT
W7auHI+OIl17mwi3fQ9MxKA2jsjxZKw79az1QhtwOMnM1ruLorzwHq0Akz3CeU0cU8erMG3XE+2r
yOJqWMlc8z5Hed+Zm3Q0KrSmjVr/RTwqjC8ZxzB/yH2Btlkbj/IdJc/ye9lQR9s3qlY9cJ4VZRXp
PkYZcZwP4UuZ03k1uiZ5Q5pEHkPTlwOyqLF3QhxYQLYr4nidttTrNrioVw8AkfNoHcrePlnQ3r7g
8dG+xHbs/WhjV0tWlOEzfHF0338r3NT9RY1S87ZA1aV/znL6nes0JhnAawLS5hqee508ZTjHdE8R
ZkHvdm2TTw1aRB1YGm4AZy6BsbsKGn3w9wOFw2ITupVaQ8/KqncsSUrnIdCCCB9OrFRCHJRCF8O5
DL38T87o1e7RhjmPSoiaWg+OPnSv1D3x7qhMF9dSaLTuukS3FqnVMkDpdQgHebTGDMcAkHJ+vYoi
qyhI06YLAGPMyl6pSuP+h1RC/r0p9C5+YlLBBiF8p9mOnRfce/DM9JXZqU13HhwsKjf4ug79tvRi
+avwQJESiKrdiFWl3SSvDW1EHZIhBqprs600+wVdS++9w/9EOTdUuHFiV2OcLe2i8YJ9kKLyRmlm
aEu0ZPNhXBdFitcLDgkCu6CCttv3sqYvsq7oIqbbCDmn6Xj5yOeFYY3NQkPfHRGcPtBIyNwCphHe
zVhWRKqEVGDprfbWZjAFv2mFNPVnH2ZQczZY/jdqOXn7bgbYS2Kd7VZ6fhf4SfeotlqZ/4frXd4c
AfWPVNi6EoEjVDkr+0dT+VH3uwpC03qqQI6Ou9RMs2FVoOl/n6uh26/QRS0MPhEYXxFX7nOBQYN4
wOZY7R+apJ0sJ0qEKtcIMJM1bTyYtk+ABEV6z7+YbGvIqb21BpNInTIhipuINUQxB6z9tPBLKuIA
gR+1qO+SUaKHP9b1gA0SKBwEjn3cBLCXMqV9An3m43ajxJWzwQMIG4i6lN1ziYegdheqirK32ki4
ezwzcBGtUZ6CAdwMYbvL3BolI10mA7B936n8O2t0h/GlNQuMjZivl79GUdSTTSYliDJN6tZns659
bWumdfqrViBe/+tTCZAIdg9lRmuikcx1U9Nci5AUVZOzVjTS26mR3v9SsNvAxh2t++oeSSf9Riqy
rHlNkCkiBho65ELwYS7DJ4R7msrkM54qI8xXiYDFGmGG9UlWkssb/ZLiqUMo0dkMVVK9F7k32a+Z
KIGnJnW5f324J2gybArCZKKFhSZdhPlO6utZf8JoUkAS1/BAUuraXKmito9urfg3GvOLd5sBUdXU
JlQH/d+5hkUWqvaYNMZwEkUyrjoZiENqxN2Xoc69W9SMRaA6jcW7DHZFY8x5DdWgLFagzDmcVF8X
Rw9ANqbR3C5ojSPMfW+OphbuvcSLb+FWPpgkSRf5j0uaBw56FiETP/hOS2HhZCWZ8jPO/Zea0lS4
0RFdqm6kHYvQS0wUQUjVDik87jOzPoBqokshEsM5ZRmW9nkxpu8BKbVceYMQJ70uhxuJ1TLLo6jF
5p1mNslkzbUERyqIiSV1aPYwX7YAptWnsM+zn01gaU9aWfX3qlUZe20ULR5uyNzj7tSab9djsnlG
D5YBZBI1at7sCUDgXJ6ikGY2Hmd2etYHI9dXRkGzU2vy8B1PgWhXqhEp/IjsTg+BvAPVWmIccaNW
PN9e00+g029RwAZ/CUn08idYkaPgf+jn50aUur9xjdoFdSnRmXLtqH4MmrJE6ztPf12f+TSzvyNf
hsUFk/YjKNQpyp9V6IOuQC+y1IuzA7XNe/ayjOuKT1V9HY3A3xd+m/ubNCMT/GRAv/96ffT51p5G
nwi/fHr2NfttPmmBhRSgxTPlKbhVaZbbxzjR2zuraiF3Xx9svrdRuqH4htLL1P2zzTkX1R5jZAji
2D7rXT05H5husALA2DtbGmr6u+lj3n1jyEVfjSvJnuoXBofX5uKYbSxI2l0elK58wfwbqsQqVQdh
oByQ2RFhmUz9AzDJTvuSqz2xOvH86G5Azhjvua/TAy0dH5+avortEcstVcXcso+caOexSI/C8Cwe
WANnNrRsnf4TuX+LM/1kCrLODQQaf6qK339FI1z7ljR9b52vL+hyy6ITDqMVbi0rC4rx8ushS45r
mJPVLw0aSb8n0OJjSX7wEtf9sFb6ynrArDL6cn3QPxfC5Y4lbQK3MMHAeGjnZzVtfKcYnSx/QSO0
LNZp6eFZ2dihT6uxscVdgOLmBlGn1N+lQynsewc1p0NRKaWxh6fSFivNaoZiTzrbH/CUTvqDPih1
f7r+O83FwQJR7PAOEt3CXhKzWzsUIGNiWeln/GAL+AVUceq9gZ3ijTd3eYQYx2VZycEpgs7zc63O
EdWkv39uZRUNOxysfwqgZ3jmtpiU33gePpoUb+00H3CatPIvvzi0Q1zGkBo6K5mC1kPsZ8GdjcrE
cLi+eB9N6u9xZrdS42hRgs+1fiYXkNhsugAS8GCuBm/yOgdR9u/DwQhR0QCbbt55mw6xA7vondE4
h7me8agX4YMQYfJDxeP5VtV2uYSU5GEzTvfuNOTshQ2jrLaDUCfT8OLuW6cUeJu01Ftf/3VK9Bsc
m7o4yuM2E7v8UlKqehnRTX7xe4l1ltbUI1EZXbfJ+UZ/vz7Y4hGhSsmjBbZDY6sRiF4OZiEDrTno
Fr0Yedzg/5hm7juJHzwepzGHR+Bi4YsIo+I3Fvdmd+MALG6haXCwQrRX6f8a864vsAFjjKlHvJA1
obTj6lVqbDIkjzBk9hNvXxdxdqd51nijiPjRpJFGpCAOKs4BH3c56dDBi7eyy+glqEuP4iG6Clt8
6v2XEX3Alzye0vquUS3MX4S0/vkxA8pAGQUsngmeBOjt5eg22jCIN8nkJY0o4xpdnK3xvlK+m5Us
7pqgulWTW5zIaTyCLzYtKF8x70IC8vSCFHzhC4QER7kPsBctdj2WD8Bo4mxwbzyci1OCVtmEwbLZ
EPBR5wVa3Sptncge5azSr1MqJ6n50x2LW1z7BSeDtvwEu5vyFlh/tMsulxFnKxSBZTq8OCHlkf9Q
vDTszSgxht1EZdt8shIqaQe9sVxva9BSo8baWVLKfSbc4T6xQ4FxlNVV4wGR+dra1KIYnC1KdVUX
kPUO5XgvLZmUL46DxUuuqqWGioDS4JnUjmiTlbpCVo+3MRl9vdfjJKREU2QWeotl9D0IK/8Wx2fx
IfFFmbguxNwTXGK+siWRnF17QfMyWooNLqO33zT0mvbSasob+fByKPYJ5VQ446pYoh8w9/M7Qfjz
Ah+lfgmC2NWxrq5OKOKIZnf9ClpGWn9oXeoE0gHm5YjZlwR4GwLE18uXZkR1ee/1VXJArNjFW8wL
6/I39k2YkIJ0GcU+MJriDPR/pG4+9hQ7NK9Kc/C74xhkG7WyleOgphKDJVn1wAda30Ssx/THH5GP
Odi6shr9tyBaO5AnDsVOqSepq0gJKvksYTWmN5Ati6tmIom6hKxkKYTJ88iVI17GOLA3L5pdte1a
g2IMC6xoPvd6mX8ddHy/TbQk9yi+azdu10XQPH09tEA5iVTI6VxfHhDNTaXvIWL0UgTU8tYakspy
hUAbTj5lqMpqnwaYNN0YdHGlT6eRtiYMIg4orYfLQRtJUGkXev2iSa3p9/h+ZqBTMJ43NoRr3VMG
JXuHldk/PyWMS9mC+j/RgEuucDluWQq8r4yyfdER9MZ0HlG7e1Rg7xyIOt9ayi+ICVr6rZx7cUxM
jSG5UyckLhHcbOe2AUL+tfCUl6yhpomnFliOldsqSbrzOjspttdPyqJkRDfVtuiqoFkIWwQ27uUs
QR2Bb8uG4HUAtP4QSprkWtBFj1T6PoVlvrfMUHvG4b16olAnDg1TfpJlV934yIvMH3w1E+ZnTDKY
U6/r8ndgF5Ky3ePotfKrcWsmoY5FT1BhAe4h0oXT7BhUj0MhC2+Ff21PwR6ICOwCq3JvLMliv/FL
0HsAp0YFAo/Y2VNeh11Bu6CPXg3e6xj6nZfsu3AM9loxlm9uOxhbwvdb1+Oi10dayHU1uXlMpQ/+
uFyACjG6Nuzt5DVGyflZolwZrQo1Ne7KLkfVz1NMJUSrr5XFyqwxHyidwv7kAKAK1k0h5ZZvSNv3
xu5YHHhzUhegIIM+FcW8+fsQea7WqX5RvBaYhNcYzTs4EVRGY6+qynSqVSAbu0Y5MrH9TZENpTz0
GCzEWyxKlRenl9FPaSrOj1Sp6UMbAYn4Wk+CZl91SXej+vcnwbxIBfl/T+8YuwjgOJ//cgElHuTV
KIPhDPZTZpjVEKuB6gnBstGzrbpVG/pc65WXaCCPOmfyVHdF8ttslfSNb1MNDwMg/y840Oj/2jcF
LMD5mvBaXGU8grOPC1QdYGDj9kj12zjhIBVz0itcWCbz0/QOxRQ0HK9/uuWXY8SpiQlyHkefOSwl
M11M5pWmPyehl7r41wfeI4Y9+JGmmMSB9OoNvCj+P2NCXphiQsrfs7uridtUb+2+P4fkpyfbcgZ4
BEX3VRuQpeHQm7+vj7d4CVlVG4oGoBsqodDNLr/4BEyp+Y792RzFvV9lVb4OrWR41QtbkRTNUMpj
B1efZWkV//oIMzRAeWJRNpoFZv9yaBRfQgd85HCmnF4dGkcRGxyexY+8UKtd3AjzTm195zXNzPr1
+qSnC3m+zUk0AOqDDABSN3uDrVTzHKdiZC0d46PZFbKkD69pG8XXjX+N2ZCkploFuIncZsrzL2fp
F9LFI3YYz3GjVW9a79QPnq3UzQaXb/NW7eKDHctg0BYssC5TcnE5GAF5GyPbNpwB11BVrZ2q1MDC
Nk2xqtQm+FTG0r3FDv5wTHiSE4/PBok920Fd3SJ21dZM0Bc/+tLB99ihNans8rg0dRwz0a3dXP9+
y+eFzQry2qF3AEVzrsDnlBBOXGccztyaGOwa0HzdctDXZZParx7t+YMUkfhxfdAPNs3FoLPXVQst
fEejkrUl+j0Xev6cVbHxJRmG9+sDLRZ04ndPCMOJWDv95eVHFBJbBiSQ+xeB9Wa5coMOh2cvRipy
F+ZF0q0tj0rl4fqgfxTs/j4TdEQm3v4ELufW4za4HJUsd9QS2y5eox7YDradVACB5iZED2ERYYsp
KZHeoRakH2SgVcrOGaWm3mU6lNy9HxiVvB+1r7ZVlF9hfNufTbTvd/S6x0eJxJvE5Tux0VpFf9cO
IGT31qDuB2mgIPh/nJ3HjttIu4aviABz2FKxg7NbantD2P94mHMq8urPU302FiWI6AEGA8NelKpY
4QtvmBWL2heRIhq1PQiC6FtoBuLYBSFWiHaERbgfVkkYbejpGJ8N1FvGI6jX5jTEGYRYHp3xNfEi
I/hnjEQ4/8KXp/qnRDP3WeiD4W1AIkXtoa50N11ZtKvIT7aRIIDTMiOcR4FyEVeb1eAEU21XL42l
pNk+QrcYa+1uEsFBI9vN/aqylH6bGPPwW3R2flIya3RwwLb07tggXvlezCjZvaqiv0/vxUTka/mD
1KqKWscNuhetAMaB224JNDsoML4J8nlOt3nbjCuH8SrqkmPS54D/RnGMWGexX0M8pOqxLIeXsdBQ
FI2Rc4LNOJgZbsbod5s7R0uHf7ykQra8xtz7Qwh9VeznajDBwmtz2WywPsFEeOUpXR5Y+bvoPEm9
I656+hSXO1pUY2cbwVi9ON2QfwjnPjiSXmOlzYM2vTdWYDBqgm/KbgR6qLRfDtbQXQOPq7QvmA8Y
v4Ogd/9nhsYYblskDhGIdpDJXtl9y1uQIfEuRuESVCNycksjxNbo6CU4df8CXXzeNF5Rn0h51X0L
pfN/DZdT+ZTZQzmu9NXkfX5xUdCNp/rA+0KIyAFYxGF5G1t2OZjKdyPx8vagd7bzyejd9ofmJIi/
5Fz6XFeFUz4hv1GufdQ3K7rL4dnY9MJJK5F1vBL9aIKYTvQ0ON/VTOoXW8LNxI85CTEYtBrb6V5a
A1iMm48WW64MXogkFes4YW6sbnSzS3/lSHN6hxEfFvcwoZn6zZ0S9BpSvdXa3WwOwLq7aTSLLR1W
HXlX0YBPnNvebY4m1sfKSO7gtaM4wNHAuXwHCrvHgzjVxn4rKtore6dXvRd3itXkMAdFQ1Eq1JKd
Yg5RekhLdoL0Nav73Rhi0XhARVnpPggReeMnjRbMH9I4t/ozJtNkfpvoVFVfrHYyGXdo0BfGrZtS
aPPBDugm/HP/EVi+PNhpytYGSYosEtCHutzEsdo7tTuH3ne0c3D+dkwl/A5ILH+q9Liyd3SHEIy/
P+TVJoaZAhOR7UTaSt13EQTW+lxiJ1mXL6KIa9vvUGD71E1F1u/y0MbnWQsMoX7VQgzJ9v9hZM4q
vS9ateAdLieLKPWsKcFQvPDqjZyUSvXVTu8/OYWmUhCZqPFnmKuuzPcttvx7/yIPho2CRXOJ9rhs
WlwO64DMMVxevxdBQGjvm1azzmDuHe+xph3j7EmspdE6ZuZ7kSjqE705pdz0ntlGj6jx2jFe5vhg
+SrqS79yZSjfG1wBfJf4D0442bT8tZc/EIdyFSBXqbz0qd2Y+EDq1S8aAU25CyYTBUNrCr7Vk+eu
cZWX1/XbuBRSCemwr+ENuxw3agbqdaIIT4oVVC8g6Yxt3gzul3iIyt39T39VKfn/sWgj8miRli8t
SqZRc6taU5SXRlTtU9d21S9EL/KdEusIl2g1nqY5uhvWBg89NUGhULMfOstp1/T4lnep/B06fXEU
1DDYuKqPpeakOPAcghfsYF3jOAMmfM1amNglAOrGN9vQjDdF2M/6cx7zVK5tRhmfXGxGmH0sAIAF
ijQYYsvf9xd9Vsx4MA4QB089F+FG5DItsaJ53yfpJ3syETfPe8y57M76l2S4OCBwNK4cw+slkD9B
KvSy2YDWLX5Cb9TwzLw8PZmpVW3xGhw/5pmr9H5j8FSngxKMvm6n7db0kOhf2QdyTy3n78CFgBxP
z4Ln+3L+cY79XgdO+VSHmQqjZlSfy6wP9pHIms/g2b2HBLbuXnBvbgari3e9VuMwjTjGhl1VbO7/
nOsTwDKQ9hODky1C1Lj8NSl2yW6Hnv8pRBD5SdFK52CCrN1HQd683B/q1qqz90meoBdxBy5uejw2
0zjQ4uwkZvwccArJf7SOOSII3aQHOJ/zDyq7ULy6LF3LUZc3PsVvqsEoQqqGbDJeVTjqEe8O4aUn
d7azfd54yTc16qUMfm49zq1XnwNF81Z2mZzP4kPTZkOkzqEjDZ9qEbQIkWe90lrZyQE/SnZTNjEW
APPUIT9s0hAfdJlgDF0WQ/vw2uy7ZgptTZT/xveVhQCUCqFlSCbf5fdVNENGA2V+6iLN+5TldfrJ
mXCs7GZlDTh4Y5FliwMHLvmmG0skSa7j5RDXWnFq0qE69IYahJu0DxSUCVOIRXY0E7m5AlGs+/vq
1jrzmqLJhhwWzZXFvkrpgZHYWvmpDILhZx4IDwQashbwD6qHyK31p4pC1g8QJ9qHrAJcc3/4W9O2
Kf7TWlXRSFtWs1j9UKk7OzsBu8vFk4DRQ/rKXz3MgjrCNiKt3dY0ruyVm/TWvGE8EJRCnuEyWTxe
6YCjV29ExUmLLOPZ1BrP3jnNWB3K2m4/SODHDxSfS5BgEXxaVSu+35+4fWN/k+684Ugcgjf5739d
5GSZCZTrvDhh56qom7EsRLjFdvtPgG1qBmtzqv/DbUXOIZvJ8AWtq47ymMjqOXIrJ08Pf4dFpVQY
VWfz5xq057S7P70bJ4exKIfIS5r7arGtWm90BIrt5UkRTfkyE3w0fuB1JZizsHy4P9ZVUi/VariC
uSYoiJDRLgKgCC5v5MRGcq4UHc+jcmyS5BCPXbTrLJyi/DLOxs/ohCsfxUDUciCYtx6dxrWTDTsz
yVbyretgRf4eEMC07lT6CEvgk46969B0UXyegtDIEdEZh+AQcwor3zPh5oJVa2Ox89Iq5m0SHVYf
DZD3Hl19xVtTuL3a6Dq9DBk0QTF76+1cbrRJjQN30I2QmDXp/jflpfMM5DEIDn0iJnGAekwLs2iq
xtr0tp4kDwXy5iu74eZvoDINzJXQAZTl5W8wJmhMWHPH56a15u1ILHtUsHf8labDr1GdnZfYyDEr
L4Jo3oR1Gr33kmEJUGfjQ0hJeRijl8OXYzWWVpaE50INnR3XfZ349HSb7dB13g+tV+pnnQbBys16
VWYBiUZfSwYrUJxg6S6esBL4+dwmjXIKmwjbMGhj6gb99vSQYf/xkpvC2RVujYJ9pHbPZlMmx25K
QY6H6vhpZGOu1LVvfQRwJLJtwC+6QusIkqMGbFx4NsSgDX5UGNpWTOWs7o0C9r+RT85zGKTNsZzc
cst9tKYFeBXCsB6yTyJbVkjgLLudmoX7SGLP0Tm14/B70aXeSfEK8zlzzOzFVgDVbeO4zv4nZvDr
96+Iq9uWoSEmUOqSkEnW7nIHzPoET8NiB2iiLY9dYbZ8iZrCVo2sujVU7uH+eFfPGhhyXjWOP1wA
mTJcjmfMsTZothKfieZGGDVZR1qoq6iuWOp2RqnhcxSyG+4PemOSWFegfigzVdQ/5J3815OSuqBO
xagnZ6937E8qZnrbptbsb5PawidR1qSMbs3xTQ2eoAXYtCP//a/hJrIUu6VEeU6U0H02VGXe6FRA
cAWLBm9jh2q+x/rMW7lcrx4WVhbMoDzFErO0rLUr1QhpVbjpucDseA87F7hvP6sHDS2PtRLhrRmC
hSDodWle0KG+nKHZt1ypeaWcBgf+k6Bw/g0FfmszzIlzbAcrJcHGpuD+V7xxSqh8utDMJZTwqlw2
R7ZioLujnJReQes99JL0bKCdsg3x7t5SyTSGTVGU+pOT2M7KPX3jJSXOReDORreWQvlSMqGoRlVP
LDs4hSV4Ol+HddH4HXKp0aZqteCnTboBAMXKct8jNu42FRhfSsJiotvaZePh/lpcfWxZrWRHExC/
pVmLDxARk05VZ0QnG3PYB3tCWcmPW2Ao26wDBLESEl6dHzka+4pkR+7rpRNKoNeiQyUmOvVhGv+Z
nQB9FKcexnwz9fZv7Ha6NfvMtREXD1OD5nzaYu9ycpXY2wVDrh7qIH3si6Kv/aiavG/31/PWeFJ3
Swdq4kpr0ssNreZJFTatGZ3iuvoVKv20Hzon/Y6aiMpwWN29fzjZZ7RQ+6DVsBTTpkENtTQNk5Pa
tfFXs/Hyx9wJm72CoYoLzb51k4f7I15vGFJV9BJ44GSjZ2kdgl/nSEmwSk42hH6/9gZN9xMEbHxM
FNS1r3d1PUipJfQJ0NSCxcwLf7maLhhfjfpvcnIT7jolUbrgEWWzrtqKBrn3resExoMW4RSzvz/L
68/IwAS9RNfyqrgCvE96arW2FZ8i0QGGmyovU7aKGafabkic9mXUtLlaWdmra0lOFggeJDsOCDCG
y8mqwEhmF7fcU9d15UsQ97B5rcnzPjqKcL8Hczb9ExgNRppmFiGqdX/C1xE1FTe6x2j4Q1oBPC4/
xV9vDSRwGN4pdhAEN8HPvHHTL3keGeFByQPrN76IeHdR6tc/G07U5H47tWKnF2298jtubC8yNQvk
Py87OMTF+QkAjeZ96yQnmmTzsGsSKw13ajpONAwVZyVDvIrX5JyJV2UECa9hiUNoeExbr1LSE+8B
BgVeIdrfBiuR+vak1xvTiHUTwYau+lkUYUDPIq3S0/11v7HRyMuJ2AHnIVGxrH9gBTq76Ux9Cxnn
Xv9SzVV0SEP6VJtpGMO9OmeZ9t4oVdZWeYOAA3Cw+NPll9bosAjFsNLTXPdNu4XmTjHddqvyG4KJ
5dFtWu9/4YQ45gE2PlzpuA2iFVDVrVnz4INvYerIjyxenUykHqLnSnaqA/JW6M1O9qEs1PJ756U4
B9rpWO7vr7NMUC+KXUwavC4ymGARuS8X70CK1UQKhD475WaStLukGPTpWKMY9h++J7YjtAhIThHU
WowDuMQqW1fkp8Zs++/YAaMmi4PnM/Tj9DjrxrTyosqPtZgXnWaSIEmYQfFhcWlgDj1A5XPzE8ah
hfCtzs0fJHh+g3qN83E0e+XMNl7Dnd0eVRJi4X2gjCQP1l+XRa8agytghp5ahAVLvzWT9mOaBriV
Zo2VbIjNk090etfaU9f5HkBGjioZrsqjQK/1ctxaE1aIAGR+giQgwl9pYOJENoQ61o6jYoTfiJYb
c6sSufS/1d4c0bpMm6LZBNrQP7SiRnxdQeRyLe+7cWmZRJNkoiRf5JiLn2WXuhbmHsuhGZDtd5XQ
HZ8ulDs8ocbViM39rXxjtDfyptSwRdJ3eWWUJsiSvmLnlhHS2F/CrHYcv69HJ/3HCnQzXnmWbg1H
fYNCHrxRVn2xw2hBNqXaAGC0uw5fXMUgjdwEqtX+q2D39+P+3G4cU6BLnFFgU1C8l02osU0tYfVD
Sa3Uzj2gGVpqPmixMKyVc3NzVmi/ULCAAkLsdLmT8NotE26/8jRVafVD8xTHj40WVEKpDSuvzI13
HTg9UlaQTbBxVxdXAr6YPQIHTXGy3bkfMNuoh6cZCfNjNmfUJzhC30e9QJd2NvoV75Eb9yxvqfRA
st6YNXIV/jqnhZ5jPmRMxUmtc1v1TbvhAKSBc2jnMP7WYwaysjdvXAxc6B7sASJ8YLPyB/01oJgA
4xoZRUkHAvtXL7SzbUumeQznLP0QBVUd7uj/AZ29v21uzRNmPncRJQyuwkXxQevqLp6MuuIWnOoN
ghXxrjLScmtMLdohyryWNV2Nx/dE04mHC7tZ6NyL8XCGbykrZdrJpBX/VOplC5jIBOngZ0LFaghF
jrX+7NWGZUhuF2IFSbgDB3e5sorpxm4Ih/0UzmGyj7Kp/ZRGXU7zQrSA1++v53U0SAOWJhgoVCD8
mKQuNk5mdCWwek0/JdrUfnOKevzsIk7l7PMcyNdmTCurPg6aluy1DEauZtfOA+iM93IliMyI0Dil
4Ldkx2Zx9xi0eXOeP+M0kJ0evdkUZ0vBMo2rtXhwW+ugTm7SrE1env2LN1WOSjhm0X6G/7bUUSxw
RqUFZeon4fbZOYmG5CDc1vncTy1ipqEQ9W8oXMIXajefi6pJtgJ67AdXDSyoPrXd+eiaiD/3P8n1
luPtI1ijfyRrXksIQpnCE1F7yzgpRRb/Hto4C7Z2PHr6joAuzI8NRrn99v6Y13uOMWljIHsImo/o
9HLPIYCvIUlkGyeMMJ1fCfqfH+sxFVucudas/64uftacqiVtd5CewLcWG04fklm+oOZpQAKp23Rh
WGTbZlTWDPiuLijGkfazXIlEaICQL6cUur2KN0RondQsq56BUZg/w6Fo/DbU2n8sK0ozvzeMtSfg
1sezpfAMnWxs+JbPmq1Mokz5RaeuV1MMJS0UpIirmwHR6tZ5Fb2HP/T7vx0NfGh4QOYRX1+EaE1X
06oJG9Sj4sp8VkLHrA/ZKJpNXQ4o9Nwf7Prr0RViYoQJXE7cG5erWnagE3KUD07w43QFLTtwfruu
aVX7f/cHunpLyQwBw0ipZzTNeGouBwK2D0BptqxTbKhhAOpM1hxwXlK/Rtxl+8KNdHs7GrBqhOM6
2e7+6Nebh9G5F6VuHG/cUlONymhVRL1tnapYE4dWqbJjM9b1sSxQ0AtbAEK+Z0/1/v6o15vnYtSl
K2eW1nGW6QqjqtPwLZq94qHsTRMejG79m9TTfLg/3q01Zo9SDQAyy52zWOOm05JRs0ubxuKc7TJX
j3aUS2O/tsP2gzaiWZUE6Gy3XrzGr7w1U+ZKAQT3JMnJvfy6yYCAmehn+xSqVrZzMlONMW7GLXZX
en37NZrCcQ17dntIToiUkwVzs3hWB4GMGCbf9qnOUvOIum6wQ34U2gMQThs8cmrXv+8v761NRCMV
gDRRPJj2xVlRJiChKTovp66y3fPQCD3fg0vo9U0S6p210/KyBHDRYou4xru6PTTDkjlpKC0u1lcw
o9qaTOsE+yFCmi5oPkcpDm67ptHaByXim4dwItzj/RnLq+biPZVGdLLYYFF05+DKb/BXUJhOk1sk
XZSfhzpUj5YqbAGssPzj0jbs/CzLLVLW0dnaGsL0uWe/dz+/sT4o9HD9Yi+7xCH0Q6faQijVuY9D
3Z/Mtjtrsdbv+Dtk/IbceNGayXhy8iZaGflqvRmZHhUVM2JFCcG4nLhRCgua71ifkxBjBaPFYLke
h/JgjHH8YM5V+BhjlLbyaN9YbSmmKWtnPKggVy8HravKheTYNucIsbZzU4b1sxUkuD4ONL69LNZ2
thFVu0ZM9Vdz7JT9/Y99HTqCEJAdUKq1IOgAk16OXxWh5RWp0Zztudd7v3MU748NCnr+pBoIsh0c
giVERG1LaQld4qI4KlqX2g/pFLzXBxUQBgB8Kl10HQztqhhfidTkA6TtGYZa2/vhbPjmPMW/Em20
Vl7A609NjIqdi2z/SomjxaznrBzrrg3as5511hbDndJPba/ZxpHSPHR99ZHYp/pwf6nfbuLLg0W7
9w2WLMsA9AEulxpXNI8WitmcsySqvE1IKI0svtNru8Lw2ufMrM0Zc9TGS/05hXgNzKeVBb0ohvlq
CgWuemqja7jhqoXEMysZWu1uojifjchSAiTdh/Gx6NpGBSjVW5pfYdaZblQzmRx/QH+/27ggtpxN
VKbzt6xtki/3Z3h1O/MBEeKhVQeLjybhYoIAUYG/OmF3NjOccr2+F3sh6JrNc9PuVLd6fxVcDij5
EZIpQvlffua/rioAWl6DW2B3RlbUPFctbVaeAGUfOqrySGW0qzdDXyc7LUFufhO5BvZQmRp+vT/t
G5uJGYOZkm0Pkq/FCzwMbVAKterPgMOiT/zSH0ich4cBSvxO7Rv9GHT6Gjru6tWXgtPAV7ilETqH
mnc5cxEmBMvC7M9Z7QXxpuRCBy1jNYbfT6r5ODq5ezD0NAh9Sk+v9+f7RjtZbGSKPmRc/IetxjLE
Qeq1pZo6ZGfq8NHLmKr50RVN72zqIqSqWdXttC9DkaV+l0fjs9C85mfUadG/SlMNw0Pfaj1sRXxv
/kFlV3xKgiDb91ZZHm0Nl22j+hyVe1XRvWMCm/IQ9wDs/ftTuL51KVsh3Qd6U170S5IRXtNDk2dx
drbSKfnRQb177rIqQjEUkesd7kvZVutpocDEjvx6NvSH++PfOCnwjegeUZgAvm/LCP2vjet1QVuG
apmfK9eIPtejGn2MFK1+yPXO86FaOyuVpbdYbPHJgOiRl1MZtGFWyQX5a8A+S1FOcbXiDFygeW51
Jz2WQzH4sY39rK80ZvnJ88Loe607eB4Ew6QqmwLRjC8pZOGPme6036a5Eb0/onmxrWanPtGTmLcw
HrxtZtndFgSo8oXucNr7ZZv16UagkHBsDD3/hvx+tnGm2UbszOCVi/PafE5T5IxXPuvbDbOcJo1O
VhSUHfKPi6MoFA8bhUrPz57TlrZvBpMzbiu7KQu/s9rxJ6gw78HrU6Ra6Uga4a7pEAp6EHZcGPsp
iXAayYcq/t3OlfKKpKzZ7KEDmpYvKiofEhKEcQmif8YjwKQatJwe2R8qHRHGlcrcm0zlciaAmqmm
kPdqV/pTtdf1TZmNKcFP3OCCoScG4rPIKG10asfHyfHKaSs1FD/StEkiv6cr85AbYfA9tMrpSzua
4y9DpU24tQPcTLdJPtt7XVWyTR3l/97fzTcuQK4BsleySl7vZXV2gOkA2KSpznamKa9TmQ8fQcCg
rBIQrEZBmx4rK8j/Q+QiF4fghcozQcxiSws9pamLSdeZEkX2IGpDOQ5G3D/JdOhZNYr5lIIvhker
Wo8izPJNPJXJj3fPXF75SIRwh8A5Wuy3TuQqAj59c0aUsvdBGNDqHt3sBxV/8dHAHmeLuETwTta5
BKtS63OQ7MCYjsz68ixrZkYaWCPHOCDavRunQPCNy+khivSXaOrnBwvdBb/I8ei+P9vrW4sBue8R
uAKYDVX1cmCvtFQY4OV4ZnHHh641wodAqMpOVOqvvHLblUvy+o0jJpb5JWJ2THR5Seth0nYRjjFn
D8nho2Mn2FtPrtiWTmRsQyNLvrSYn38Zvd5dmeg17EfCvxkcoA3mUQhcXc5UTbixRNxN5woL+Md+
zvOto5jeJqkz7UUN1HRfYWDNc4FqOyI/7rRto1E/CuXdSjC8seDz4DHJThVlvUVMFYm5zsuxE+dA
TPqfDnTd0TKa5NzWtbUya11unMs7Bw4waQCVchAjILwuZ50OsWJnMPXO3iC8cmPE88xlPtDf3qSz
40Z+VmXchfiLxPgaWdX8u6eoDBcB6k/7EJVe9NLAVMo3fZDUn4yKGuU2RmJCeUzzMf9pWXTH0T3X
ChP716kL0UILrJf7e1SeuOUcKBpSC+GQyNjwcg6uO9Umebk4s6ZQZKdKU+h4gpo6UPxvft4fTF4x
l4NBveKOhvYEDQ5U8eVgVjggdG302jmHML7RDWXYap0TTriaqSiiN5F2KGqQCF2qz+EGJor4fP8H
XJ9IYMyUX95ma+jL3ZFJb2JAQ/p5DKW5rW6Xz3k+qf5Yqfa/MQ5e7w51Gc+Fb0T190YzUw+aeo4o
V5yVzg12tpOicM6gO/rK3l4Jq3DrRqBo/8MkiTdpLxC9UIy5XGX486DBzE4/V7yEB9TEs4e8z7uP
1txVu4JPu3IOrrcQ1A8KAKBUaV7zpF2OBwRayWaig3M4ZelrO7cdnmNhr32ZxEBWdX9yt7YQlTsJ
UoWPDEj1cjDCL7T609Y4O0WjRceq9zoMCMlrGp87OKh2ZTeMfmiOSb0DMe58zmPFWaP1XD3gbzLS
5LTAmGiwLuEWNFUqCpWGfW70GkErE3DsYUIKZGOFpTr5CNmTEVurGfHVBc+w8J8h2ZDCwGqSu/uv
oDRXLHe0rNo8F3PQ+7Y2YBEQw4PfJolinR3q7U9Oi/eiC7X+eH/Zrw4OogdQZmHsGSQAJAOXQ3Oi
FQUZL+sMyC/5CX85efSmwPliVnqxG2MYZf9hPElJpUMlK5f65XjuJNxJ5o5nMzELrlBHVIkPuSD+
6A5ldGhQzFiZ4fU3BXAg8f3wdB30uBahCRW8Sgs4q2cM0ccXKZb/yQCCvVe0pt5mUTG8NHlhr8Wt
N0YlpQIUR6uVTGOp3pzm85ihJKCcp9h58aIw2JSa1m/zwEYpru6MP7natWtOTFcHliuYtgmtaMD8
ZKbyR/21j0BEZTDTdeXsZkP+q+ps3iSjrl6GwXFe7n/H6y0rhwJ9S8wH4mGpyOCmqtlgr6ScAztW
n6oxqg6GiMzXxoAEOJomBYdumH3ixWANO3Rjy1LikNbAslAIavVyluVQ9ZqIo/DVoN05fc31RPnV
e0pe/9HHudC3cJ6D5nB/ujfGBG8MEAKMOR51y8h+qhMaCnoTvZpJVf7rFlP/KIRTf5m0ScVcDaPx
9971YFTpTHEr0Huji7z4lKbwsOWs9OgVs4w8QgWX+oKouh80zQu8KfDFuz/BG1uHjjEdDMBYgNuW
ffqsa4x8Dg3vPFWY4hG4kFVulB4iL24I3Dsrt/2t4aB6vOmqU9Bf6nENNnT8yXCCc4twys6qKSj5
qh6oR70Zs3plLW8MRvuSNEFi9eFHLzZMldoV4VyMB4zV52iVRoPyDRtMITbIFfxzfx1vbBQoXlLS
AtlvCa263Jw0E3vsgLLoNdPLtNvgbREPj21SOPq2mYskheORwqn5D4OClyE2pu99xT1PvCKDFuso
54bRiy8dQoG9H6PP0myyDBVv/OChF61EBzduOM4g24UKA/Cq5SesvLiNci+PXpHx6KINVjdKsce2
VDnMiairD1QhP6TwEVYqONcfE24HYYncrZKmuQhKtLyJSbjy+NVtdJDGAIWsTdkIHhRtev/GYSyu
GDQUSAj4qpcfUy+1FMZRHb+i5a0/WEVn7HHw6D8AJStX9uj1vpFDASBQGUySqi+HajocYY2qiV8T
nN0/s12nH630WNX0tv2gTwx6f8vcXMa/xlvcL+ooVR1VN3qtknGs/dIZJgQNdTtRjm5S2Cu3y/Ve
YXY2Jg7AyKRcxiLKaBSNC9pgdpU3mNMGmXrqYLisFOgnueXHuXGnp4LO9fd3T5K8WeatMIKhqS++
Hw4REVAZO36NkyE+alnvvaLNUO7USFm1+LyxoKTJ5ARoVVITsJaXjN3p9hjp8WvPtF68CgOlLHAg
diZltuYLeHMsNiR6SLJFuUTP1uyHvBnn6HXKDfMZJpnyIeuQ5hqndi3nuDUUdtEOATEPET2iy33p
ARejoKZEr3Mkco4bQpco9fRjG264QJ3o3TeZLETDfpaKAgAWFtcnrltVj0RE8trQNvpsj+XLCO1J
1sO17/HY91/vbxC5AS7yVkzt/h5Ozv6vgGmyy8gKwyR6LcYZGzm63/k+18fR++m2dv3JCyvA3e1Y
Wa6f8oN290e/ceYvRl+ceSWGVuvhR/VqD/FA5qoPfsCT/1nBow3sr7lmsX5rvLf2EEdCSgosUqwi
CNzR7Ofk1UPa7yn1EuVb6DoDdOPJ+tWI3Ho3b4rlpcQONJYGOltoMcGy08uCFyR+HSYv+KYKvfhQ
2mG16TDHepjtoV/B59/6nABAcBJ+68pYi/Pumb1RD51FlEYZ0vDbPh7UD/0U1eOuwNlsPnp9rTqY
Aoo5QYLOWsMT3VpgugoSvQTsDwOQy+00KE6HIDTXnFuZI4ZvFXHG5NTnHI7AP6yGcry/gW4dTlsa
JiCHIftui/XNMiU2ojaIX7OqGb5mo+x1GmacPNjhjKjpfxgMghjflNonuPHLyQnXG1LhqtFrqQRt
/6nphvpBL6up+igy491+9cQUtOKBHVN3kKilxdQAACPCBcXxNUcnMdjQ6M3xNhSx5aMXPXe+COvs
p4tJ4EaPRvyNnXzESV3X0mdBXe/h/tRvPF8WOxloNyhdLqXF1IuiyIYhqzg4Wmlbn4zQEy2ek4G3
HwN2tg9MP4qPFIGqNTjcNXWAdYB6aJABQOC8IsgHXR4bWd+lr0mBTeW2DrrpxbQD1BTbFFVAk3uf
/2uo1PstkpLnYqyLcis6y/s4Adv+AOetXAn85GwXlyaMAYk/l8ERiKfLjWBUuSO9vZLXIrfyaYMP
KcrTWHiHh/urfuM0oQoAVcMkSySpXUR6qJ6MHgpG2atuVoJUUgVVOc9tFvrulM9/+rp1vtwfUf7y
xcxo3vw/8gVkwrLgpac874Ap89cszIOnabJjgSLDjPZ2oM//xLWnfG0DrcXK3nVW2Ms3JguKi9uS
xJZ23VXeYEdFKmZa1MZQvNat2qEnb8c13F6l+DJF9urdfOMr0jSSZGlZbqFbdfkVBxW3937wWN0k
78ddWXts3hqP1G7l3rjuIUhFKCkZT1QEtHOZr/eJYTVZPeevTRzoeyxObayZZ/0PiUz42JlFfETk
p9tAFDStjeytbFIUKfaJpkwv97/vFchHSpJRCSINlIKsCF9cTnrUhNqryaTBESc25twG2mGwnZgS
sWv5VhbRAx5wyEbMLRXhMc1m8zu682vJ/XKfyZ+B6gRizYBDYKUuwo68q0JFawvtHDRKejB6Nf6B
tnm0Q4ux9UXgIFc09aX7P7XwALy9fw2Ir8iGdYQ+kZnWL9egsodJF96gn3MVIUtf7ytX27DWwd4r
h2bYGLigHlVI9MFDnSXlt66ni+3HuZG42/s/5arPwjoAtUL3EkYQr9eS0ifMSe3TJFXPZRwSkZh5
mpOT12UuIV5FHXLulN5+ChVbz783Birpj72hTdqXMm0V2CDjPJeYyyj46nRh0wQbJYn736gz2hQV
M9sQ4wZL4GDcaGI2cCfJ7aje0pUtSD/uT2V5fOVMSNtkNsxm58W6XNShnPSxxtTxXCbWdGiaGdhJ
p8Vu9jiaiVujT9XF7tqLvHyW3gblbMDZRtKcj3k5aBwMfRgluXbm1HnRV2tqhNgNPM856B6vBBuZ
xHS5/BrdxzW9uWXowdg2n45uJF0OdvFiC5fYu1Da0PUzuh1aeHRHRfxbU9LKUQ7J49391b11bske
cf0GBE+9YZlcobk7UlgZjXPSzuXnSDXzrRpUfUEPvx75Y7QzWeev2jCZERDBcX7K9MZ+Z7tZTpl2
CEkXmQlEcvk5/koWYHGImuKScU6DafYeVQ1VdThzT5A/G20nLK9FTt9wyufac9ZcuG7sLz402R7r
jS7VshIBfgm3i1mY5z5PtA9WK5JmA8JZ+T55sW1sAseuVg7nzRFJ+ICNk/VdFeqLTK8JWA0TVIHV
eCA+E4xj2igwX8dpTn5QvK+94/3PfONapK1uM0vSIgohi0PUpAqNujgwz8M4htOhDSu88jq300w/
MAzluZu9TNsOwgxes3Fe63XfGh3LD1cDEUlde4kMsqOmLk16y2cvH4do72boeT9owhmA+ZRD8Meu
McHcRk3nlNi7CHQY7s9eZtJ/Bx9yexFZg9XmRpReqpfbywjKJG/1SDv3fZaJ705jZJ9NvTQ3ZtVl
4T4QffxTQf64/4hJ2vit9bBi2t//CTcuFEaWLAXeJoqlcon+2uFZ5JYVjow8DU3TYQJYm5+ctnY+
qiLQot3UKHTCjAp/5JWp3xyXqhBAMFq3IDkux+1RipywLzbOOEgHX13AO344WCB69CGIt2En6l/h
2LTN+y9tCazgKaRyA2xpcYehvz5QwjCN8zRViVL4Zt+nR01TQLD8H2ln1hs3DrXpXyRA+3KrqnLZ
cTZnKyU3QtLd0ULtotZfP48yM9+4ZKGEeIBGGkgDzaJIHh6e8y4KjXv9o9CVUO7Esq1ztUDZYeCB
8n3RKldzfK8bBBUvM2qZT3qaFScg8+1ZS5jwoLd7NIytbb1AqjFPJeN4cUmkLe7tTce3bULV+drJ
wovfF3qjS19g9tzT07SG4aGDGHYY6r7ciZlbswV3pS5PuQWguTrSrLmiVr00L6khwJx62dT3R7sY
xv7k6ApOjFOYaK8JlguoeSnaLlWrVYbjNG2HCGRhXBR6cI3fa9OItXabdOlBaq35wS3TXUL7slfW
p5etwvMB2wRUiFaPFdUDCbp0PS86DLzm0AwAYe+0dmyygxZNst05qZvfFbw272O6fUSs6xNTD9LR
R6sxL7UVzZ/1TOk4s0r6ox2itjtljhXv1Rq2whPPcEruPBfYS6vwFIUoe2h2a18KzQof9aor82M5
lu/qpgmUKs3OmtYLl3r1rPt5GFY7E94IEXgo4ohLbKR0tcYW050Gke+U9gXz+tE+K31oR9gNmMOl
QY+subeVRhVHM0+mv9VUIS47CwtZg9kDBmLNhrDx99XszLEvg1Iap1nBaCvPS9u79/Tc/s3vsJW/
fAv+7xFpqsCC4OW75uVbucvuQZ/r4qJ9hsuRFjdIb9rz/aiGdTDLv+V7/BmP/BHhL01DT2T1Kkqr
Ni3NXHUupY3OeZ9rsPqUkXJn7FkzSkej2d7RXHlFzkzxmrIKmuFLm3y1ozSX2r+sXOdSD4aanGrL
EL2v1d5vJY063a/swdjZRBt7GLzgAp1Bn9gGUHd9aiZjVtlFiXPplCHqukM2pvGvqkvz+Kj2SKqi
dze1ytkz5xJpgsbReXQUCHTfvmU3QgVxD3oHtSQqleuS+uiOkH4S077ISTf6e7WVyG7kJLbvZU6v
dGe0jUgBQxMAGOgHNODWGr3xMAmrzIRzmbP04ywH28fNK258Kw0/dd2k7Xm4bs0Oo7ZFtRUgz4sa
SqPjCpgVtXNxibip72iNfMzRykoOZiT3ulhbUYFAj1gqcqkc0eXHPEtYqA9OXUSp+9IKZf4a5wip
+8Dekv4cpfN4Dz60PVVROOwVttfFk+XEoMKwIN5omNOqvx7X0Mess83QukSiMUNfoVJk+oXbj69Y
PGAA6APw7Fg0zq/HgZvpDWZuWheR5ZH5EOI/MWHqFHnhk5Jk6cOUVnLnjLwo1/yZm41uPM1I3hzG
aky7MlF4U1zr0kd1OBytKcol71fhOCc7VtzqgDJkYh+NOsveeHk6fRderul+38SyflsJxZt2coiN
DIZ8nEcmx5Z6xToxjgQClYaMrAuaENrnXGv6RyUs1O6+qrzZOXXqnOZYDGQwFFw9T/fQoFsbGhVk
Os4wFHgPrcJUmyiaaJvSvGhGtyCMpy5zfCssKgttJ/RTdpLSreHA2S64U8BK/LlacgxuOJadcclK
15T3hlGP9RkzOcd7Z+a1rt/fDkZbH3dR3oQAza1OTLoeLi1ry8mMzrogyRsVfl+O930zq78K9NS/
Wl6nfqhDJX1yam/+fXvkrcAEtAWSFNR2BDBWKYx0yyIPlca5KF1K7W3GNIYTl/4AUp0AHsrbv6S6
IdxHrZpdRBmfcomzemREZV3AGoj5sEYovhRR2otHbULD6jB3UYvPi9N25OMzpea/nSgjs4EIF1SP
ue6uP3FdGhOrnVmX3MOOOBV2itJtBNzukz7wqLwHeFPaOynEy13Ew51bhvhEWe2FAoVTdZNdFaAi
2jkZzmVSJzZGwa51dvRUKjsTfBkNAW2iG2gyO+6aNWqyziOrbUVhXzK9au4snb4bf2q9frz9Ibcm
RX2Fmxs3JEZanURjzBd6X2Zf8pgs8YiMW5J+bTzUkaoOq+Kdk7FRdOK8L6UzIj0t/XV+4g6u7HoL
nJldYtj4iLgGrlZhWVreYcTO7s4qFU1/49WZVT64DrVIP51y+S1MZXe5PfGXR4VnMYB0nCUQqAHJ
sNpBeot3VxQlQWGp4kPUyiQ9iQrC9dHtuvKAJR0Cg7eHfBkXlpf4spxIfoIOXZ2WZAIphtdqFOih
pX2ZYkuGBxIM+0sjIWdSUUw/koGXn6kCGn+/zAQ+rj16PjrEg9V5MerWzjLTVi4jCMBHU0EIOReO
8lkCUTjfnuXWh6XsQmuamADpd/kKz/KHTLTZXIwiCkptaPyhHKKPXhpOx27OPlMkt77cHu5luqLb
SxeRO4wSnrouvfPIUPN+EsolK2KY1bPWjdMpZ8GTk4lmyRj5zQQ8JnLGvXiwLNf18xStKNJN8k42
MxoA1xNtuwh7EjuMgy6sJvtOINLnnCUW3a/4oDyRKJQSbl/6IvRGxY0SW0mgwVA/Y5Y7+rMG5yBz
Z2ociaVQn739TbeWkAyJfg0tJh4Rq1SsIefz0tFIAgn7ZrhL6FkWZ29qrPgeCK7TPPBWq59uj7m1
jgvhCCQTGjOUpa+/Zi5CrQjNKQ50aThvh1kdD7kSqgerlN6T3VnNqTXzPT2AjehnL5g3lJQWEtD6
RCoz2Gwd9/UAyzlnxPmsLB905NGfWrAyOxF9cyxeDPTtFiGddYMqxTRModAB+jQb6o+qUKtDOOSt
dyw7HAx39szW3uRMcEeyPUGfrlawcLQoc7w4CYQu85+qJsrojHtHvWdosTUpVBzA1NBoBcW7iqJt
DPvaELl3wZGxvxNl6YQHQ8rIeLCmud0T6dwajZeJSruARzWCBtd7BNnGboqk5l48e7Q+D3NS/y6q
yZoPWkHmsRMytz4hSGEEgpgZvl/69WCVPiOOg/715Y/g7CTg9d5lIYrNp9sbf+tWWBo+CwSE7bFO
Thfqgyu6LLxQlLfyey9ykndEVffdrI0uHbbELXqwGVmT/MRLUG12hl9WaB3F0B5ZIMqL29P6CKgq
s+znWrkIfCNyXzHa/lTpdflYtj0Ey9Gr70ypJmco2aI95UVbfL09/62DT0WGDjL4NOLysujP7gst
ikUVpgTwuKvCdyGckHfCjNK3hTVn2F7aNC2a3Ng5jFuJCHW3pS8BjQsVpuVXPRvVLDQo0iGrSyWx
Ee/Ksgn9Fsatcc5aqp849IV55PppP+v6I+2c/H1ooa8QFOrc/nf7A/wJp+sloOq4ABx5kJLQXv+W
iGpVX3lleMmzjCjU8LnvIX9W4aHPNPlG7b3oHGlCwoWerLMCSjE/jMakoWFNkR/j0Foca6vYg6+/
wMks140KRgeIHugk/GqufxddokxP5sG+lE5SqJ+VEcAXHaSm609WFjnf7a5Ls4PaYSZPQbiNR8jt
MPv9VBjTF0NPiuyA07qzp/C3cWDgUJEX0WXg3Kx5sYlTeqFhReGlVKu09vEP7rzDZAoK4gCJoWfU
zph+V9Fkkm/0uhHZw+312rgdsYDFFxpS7iKFuQoM4zwJt0UfI5jGFgf7xOuONkY6BzMli0XQeNoD
LG0cUYru1EUwvaYOvob8Oa0mVZ065aUD2ZP/MouqD/RyCO/rqVa9d+kk0/wTlAbL/qil+uAd6jna
C/Qbp5TYQLVkQZAuQofXe6Ggu9WH86xcknQO42NdeCopaw2+8t9BgMo78FapQ5/KRlOdbn/vzaEB
V8ASQSkJDcvrofu2Hdq+hdcwGWU73GcGDWJc1425ebKTZPxvmM2UZCFtzL324VaUIDT/v6GXO+JZ
lOBuSPVeksumY9+f3C5KDxXSfndonyjevWMJ53cNb+F9axbNWS1knJ5mu/lb7ZrlHEILAs3xp36x
LjdmYQ7+WRjKRZ8WXnA1mcZTW2lphJlsJs63v/bW6WIcHrno+S7iutdTtvDMqJtoiIMeQqT6SdUL
XfFR2ZjCY2+K6BHNJFf8Bz12OBdV0eo7w28dLlIxOiLYh4DSWyUUzmxVWdnUURA2Mr3zqjz9MBdF
TUGsaD6nALfsnWt+mc8q+C7IS77tApiBZ3I937mG+VSivxSgbBneD4YXHpEKRR/HLtrD7U+7PRTo
pEWyGA+7VeBQrAzzptmKsDkfxLdGXxJ33RttX5O9s8fo2hoMMiCNAF6VwGZX6zjNERd7WoWXQdUx
GbaFEU93g9JG88mxUFi8uz23rXWDHLeo6FIZ4Tq//oyt0JuoRJD5EhVANY6AnvTxUCrzmPq9p/Q/
KGIiv/KKMZdsGugkSfwawKG3cozK5eln1TkvTUcXR4Hk1ccpRhsuCqdyZ29uxGHEE2E7LghzqGmr
T2oiEq8qcDwuTpvHB4ae38B3LB+6ubpvp977ggO6c4dnN9rBbgmf9++3KkLPIMz+2B/Cvbj+xniq
a6HrtFEgtSm9b7tJPnZxrlGdr8M9SNtGGKCAhsDskm0jjrk6FqiQOBK/S4U7p2yK906kOP/auozM
pxBhXxQAXS/PToVTO/2xbqu/xtUT85A8ojwPkZay+VqfIYwwqIPRz9pW2nDOGsdA3yWmhVSNsnuj
MeO9DvfGgVlmC+tqMRslHbv+upGem1qWhIA3rdT4kbnD/HGOZ/NnQej59/bG3RyKfjYBDo8mSonX
Q9lO1GHD3KRBhyZYeCAHh7VDJ2eo/FHN6p265dZSUiQls+T6AMW/3K/PLjFTH9NRNhAysrkzmk9l
ZeXqRzu1q+FrMyeOd5i9vs//CTWtPTdW5Jk7L/uN0ECBmFRpiQ9s3tX4VRuGYZS5aVBF5hT5Mf3P
3+aUm18co7X6u9we47026OYHpq8H4ghIHdSM1ZSXaK/hfxWYhT2N8OgoyHNz99n8IUxHbUepYWs0
MH90zBaEDzvoerRQjo2BbKMAYzyCEzyMdTQ7H7CpzvVfyTCYO2XE7eFot8KchYC9tkgOdS8sUctL
A0PmYn6a6rkJH5PSs/51Zfy31oLLOSTc/M9gy495tnmyLq/iQXXSoDRBUfsDEbA4yrac72unjPdS
+62p0aHn2a1S0+Peuh7NShMcxhWIiEUlQvlpTLPUpZUAje0J8apwT/l962TQlFPpWoMCJN5dD5fL
ulSmZkoCQHl97lsVqbte2FqJlFRkp+docL3S8PW8b/9Vs3aQrzgZuBhYzHjxBF0rBVbolJRR5aAD
0TbOz9aZnDOCq+JUKq3xxJNL2Yvqm9+X3hC1LqpsKBRcT1iadpdQ7xLBoDXqfPSEktu+Hsf9cMjV
2tkD024Oh38MpW5A+HB4rofrq7iXFa3rwI6NATJFo83i0KpOfpDu0Oy0NJczvUrkMAvgUUaPj7Bq
r16rUyjbQmZpFnjd4NaP6pTMxuMwtMlOFrcRztiiiC0u6CvAuqtJ0ZKK+gYz0SDMRxx6tcS00tFP
hma6s2plnt+USCiK0+0bY3NQuhVUY9HRoLx+/SUHI0b9bKGsdGNYUJYYzdjzlW4c2qMshWHfaXNT
7JFSNpaPkE1STOheHp+rQaNFDF6vVREoVhOXGGgg84hDWV2HVXK04gLNpNuz3DiPtP8dcCQ4fqNW
vQrbmozadEp6Ecx5WXwyZ7oZhzGZ7e5g1YShd54ibO0chwNnZJTztIfr2BwfCzRyO3S3QI1ef+V5
tFGeCassoLKQ13dWJacTmqG58S7Deq8+xKOOCJgfVaHqHhol791vtz/A1hfXsZVfHnqs9lpyxwMi
KROMI4M6qq23iVYUX0ncwxBbLfnz9lBbxwUc8lK35ZlA/e96roopCUjdXARFGGnjMZ/QFjq1DinI
7XE2pwTugb7SHyHp1YOubGyeH9Ipgih2rV9d17i+3XbFsUwL2GWvGIsCO+gRKjS02K7nlGfShurq
5UFvZBEjOGMAVxJLFFocexC2zXkhlEnbibbwC/UK3AiGrivMLKiFJbQHIYb2jNWlbp+1Jt7zL17u
vXVs4x5GbI6UmH7TemPOWgyJp8oD0ac2uDz0MVw1yj6IoTBBVY3jfw3qqA+v+JqL1+SiYYmk+yqg
No6Yyy6z4RiJFt9QmXX/TlbTowwoFYw1bw+2FeB4w9HvJoZz/69u/nw0x0xT2fmAdzPn3MCVmfwE
XEpxUGc9glALOmVPZHxrDY2FYM6jCiDpGgDp0TJE/AkWlYurTeKjS4bpC8iCxypyrJ0sfHMsLt3F
3xzM7pomRaHG1sM5zAMPbHBxsAHMnkprwMpOM+K/ZSWTtdFhB2nE1PB+dVf7xaXfWlXRUAR5q9jd
2yQz+h96nDX1wa3V7tNQd+rp79fv+YjL9J/liYnpJK6d2UVgAH7Gi7Svca1MY9QlUZeI3Tc8F/f0
Tra2DHgMwJxIAjPR1f5Ma9m3QybLwFbj6NDG3vg+VLCbAnBT2A+TlhafXzFHHhTkF7BHQXVezxE4
zVxpXl4GsRPnZ3CWsNvLCqH/yczfcmXsgVw2t8yz8VbhbLCiPDOjogw6JyrCwzA3jVjy0+JnplXu
Ds976z6gukplCv/VpSNyPbmpZeEiMFmBo+ZNfmzsUa8ObenWr0ifuLepIuNfs7DYr8epxs7rIooK
QQOwEphq/LExkvBNSYPorZy8HUmOrVmBYgQ6+Ucea/1WmiXUFK3oy8DAFFs/ZbKIf9YIVO2lSlt7
kdc8iQvHjbmtZjVYCpgvI2VWriXyux63Sr8sFnnAEUZmdbSddu9ltjfkasFQQ0bhi5AVpE4TPeVl
HX5O57a71/rxU1E3xiviFynJn+wavpixeiuRX3qIuJsFKhKouxyd1DHu7DBv6s9Wo4s9GuPmui30
Vur9wAHWfeVYKWoRxQNbP7Scj6nSJY0v6sraueK2Er4Ffgiklp7yizY5lAkRtpNVBB0IjvAR9pfa
nbPKBh1Ihv9WWshvH5owLtV3xVztNSG3VvD56KsorTrtkq64pEazoT5FmLe2mCppJe6+jjeqRw/i
0E6GtPVdlw8KKAB9vBfU96KxM3xptQKfmTwdzrqiDfVd0avOq8bhhQQ2D5D0WqqtljnlZpL4INcK
pfrHg5BSffQok+zh5Da/4QKzBLpGKXit6UWKt0BnOw5eneTKOc6bN+ZY3mVZ4byPyzIsXnHPLeq0
XAGQa911+GqqOVTIPMvAHMO+9rMhLI9ThMBeU8vOPsQWQv+3b52t3I/OGzkm+C0AMssXeHazNrIY
YOmKKsDe3j0p4zDdZwrATtEW8Xl2mvLiVaGyM+jmwXg26CodK2pDoLSulAH6fs0bt5xbFLt14zdK
rcaZB3j7BMQfYWSd6/YV00VaEEFa+FVIflxPt4zsKoqztgxCWokj6uGh61eDK/yUxOKoEsa7A5Ir
e9fS5sGg2807Bdn/F17GlRgqepoRAcelpH9Gpc1xT3Nr7tnGb67ms3FWq+nNKi/31CZpGeqTXffJ
P5B7NNefTNqnp6TN6ncikvIvBb6WfBCNDSD9MPVfiqgk5tRV6ry8H+ZcGc/p2BXqXW2MlfE2UWFX
74TVrcQFvWrq6NyJxNVVMsiroe1GrCYC04Luh0OZ6MQ7tbMqGzUe+np7Stlbi0drGi4vgDUVTMD1
npEmSv9eLIvAzRoKWgCDSQjrxrP3/JC2og2XEZ+TKoX14vTbGmIOY8qjzxFl8kuWejTflzYn8a5y
qxbFd8vo7m+fh80habrDp0QbF72H67nN+mSokyfzoGyrPP7gWZWR/+5LTbZvItm72KxaidHsXPZb
kBS6lH/8/qiH8Ci7HjVF6dhRE9Tv0maOrJ/tHOvlHdlUrv2nmX05HxEay/Rz17PtPmRDpjnpAVaK
YWV0o4a4851ydJpzU7dx8hY+Sff19lfZ2mGLeMvSieN9ui7CtdKO0CoJ2WEVXL1i8uben9JseoA8
8Lc+7svh+SM9BBaXXtQa+pCPSu9205Tx+B56irOZUbhPrluFb02wp9gAurNDsf8VcZCuDY1NjhBV
mtUK8OaWRWIoWdCV5dQc1Tiuhs+6NNPQV6mTHzyR/nDdObd3HjlbZwk/KBTXeBnDUl/tt1hSsq3R
owl6GK7eN6BjUkkOmjo2485IWzvb5cwubT5QumvgVzE2UkmrKQ9atyvDo56E028tydRHKcLih9Vq
0/n2ptmaGnhI9g0cKoCtq6k5GWRzOSUcJSWX41Ms5yY74wZd7HlVbu3OpRO0UA0pfa9FpbmxrVkU
PL+lyAyERrUm6e5dderauzaehr2tsvkhIT8TIMjLIRteH9a86uH421kZFHIczwl4rkd3tkGvJTJx
nEMaj2P4mk8J4WPpRFNAW0tJNQLgkaorRaClLnEPkyN6FWaXlf/dXrLNqQH1WtJIakPGKrKj/jQW
meTJbSsyoTnTxVAmk8ZMhoMux9g+pgWslp2jt7yc1tU2Ct9oY1C2BCS42ie5MEoxDQZJsgPozlLT
AtcSe26PzuxO4tDTMEMRKwzv81RUH6kNVr9uz3orSUBD2sSsCh4efkfXCwoUmTuFen6gJgLNsVCq
WnUnUhn9qNMKOI6KkF56hHRpf7s98NbnXoA3iwoVxMY1+iadUi5nSg6BWyrqiSeCbvp2Lz2oaa3V
fsXce5x3UpPNuaJ1DF8JgVdE7a7nqlaV0TtSyQNZOEN6JzzpeG8Upeqan0o6x80BdQhg2X6O7ctr
Umv4+5AVwDrRz1nF2DqrrEEreaXMRld/j6w0dx49kAWgR9ys+D66cWv4vQHSaqdXtRUgPJ5gMBAX
Isy62qnaU2tPSkudH6XQ/lTGoh0fXZvA98mbsYrZK4xvEBDpaGB0wQOJQMupvf7KVQsVxxUp1f5m
0L5ZY/xgDjq1frUbo7ex04gfTdrHb1LVab7poojeAkvOP2vdZD3d3mEvl/uPXqn6v/vyEI+ufwj+
3aUzAyoLELyr7zJDcR5diQ6KXzdp2PhYYpiIDKIF9/H2uC93NuP+qdxx3ZgvtLWxkrCSHpuJwHD6
6qxnZpieOLiWPGR4QC1LXYmdLHjjoy9j8pJBBgOI2Vo60XGkVK3OSYJwaVWpijb9h0PSnLzJawCk
p3C0R3lWBjvmMaDk7iHGa4a+mlKIowe6Zgc2sP1z4J8iGbGUho3VHkioBxSIyyWBk5K26kpTyn8K
aIp+JVr75CRJ9g6z4gx+saNOQWIP/CWibemRpwkm4TtBdvPnEGHBTHAAFizM9U5QZ/IqmOkp1Q8p
8JBz5uxep2w8fJ3cXjY+NfnUsP2eXBSNidKpxKEohFK/V2w36RCN6a1q7+J+mSHAsyFrAwdIYfCF
YhyYf9kgfIwy6+jaNY+ySsvv6KKle2CjzYFseJpgHUlJ1nz1Rm9sq07rOKgNr75PqGKkJ6e0kup8
e9vvjLMWWignFUQTEPugjhWZwcYSyXCXORkSGrcH2jpfCzUSKTrAowSZ69V0G1WFCzkmQStQbvep
uanq2ZwVZ7irbSsr3otM3dXWeVmlYCuTpXKweSBhC3g9aK25pCARWqhROZTx45wa4y9Py6L3Y1mM
2RnDoZgS/TD352KqbfGaHcyM4Q6BFuPaXO1gPbE6zaiRspZ9h829gR1dH0OqvhsjMBh+1saG+T4q
UfM6pdSNTV8b+wGfMjd0tf+KSpV/q61NkQi8PlfZ0gPln9UiSFPF7s5DUzMdrOJbps4NPRjYHSc7
53DfXvCtnQUEn2oC5S4OzerbxwCQW21ORSAHGY7vZgsl2gc6FKO3VxHaHgl1XZDvIC7Wb1HidiiQ
X2dWkWlPR+zmc/k7k0q11995eSvDdFjyViT0Ld56qymlGUpBjiKA4+gZ+kxx+V3p5T/TPDl7wW9r
SgY1BPJaDsIL9kkWKnQCO0sE/IwhQz1/0SR06FD8PUGbKSEFQq8Fnw68YK5PiGr0qg6UIQ2kbNX7
3s3c6ZyTxh7l0JhvrMzSH0E8dHtmXi8z6Oth9ethcxvIduEQDZI4dqZPXjlkyc9GtxCvqJy4St4L
N+5DXx/Uujv3iow+IKIR2jsxaSvXQGIGeiYQB1Q6llV4VjlNaSdbXRWnAdpe3KlRhNxDgUrYF5BR
TevPnRUqmLm1857x7dZG4rFC+5UzyFt6fdN2Q1xatZ4GCcjuR+CP5DS6gx7XwRrB3N/dPomboy3t
tKUYsuTu19P04sm20mFMgx7+0KmeRu+zl1QTxcQx+Xx7qK11pX2AOQmT4p5crSuujrVpVUiJj3Yc
goDWsc/wdRLkFKZPZOmH1jGAzVZCZIkPUcg5qFpsup9u/4qtCeMHQRke6SLy2tXnbbSum3uziAM3
tCLwAWOiVU9lngyOb/Ql7NHbw21dbdiTIBeCOjxPlNX31aH4Sgw0kPWn5PRfb6nfhg51+DSR9ldg
0OnOcJuzezbcatdGtTlpeMLBE7UN0ZzGGojuUzXPAD148CZ7t9jWIaE1Sf5PU3vhU13vnryVrt5o
JYz8ziyzt7mu4qlI+Q57xzOmwsoPJ6wH64R3sb2nP7U5U7I/eG88SlRztY5cg9MIowc8u2UPn3q8
imBzKVV2dAvVfUX+D8oTMieNYCrgq0WU0wCAtWGsuNaGgxtp1iPMD9XPhzQ+xs7o/HU7HZDHwp5e
0I+oC6wCLxpTU2ELJQpm0yzGY5wjMHNUUMXYyeq3vuEiHA6+mhSCTXq9fM4gqYuj9hG0sk4+pE2T
L4UYRSDiLXW903emtXUWCKcLGxBxK6LA9XBe3udhV/OGGOmETf44m9ZPZULDy3WH9Ns8GrtBfHOC
cC6gO3AlO+t6pCGoHGD7tyhjR/1d1sdedVBEKX9Tpgnl8fZR3xwMdtvS3+PCXJe1qjCOSgdQfhDr
RpOf7EktJ19PlEz65VjsqThvfUz4fKA6lzov1ezrj9mgctaViYn6u1UOx2Lhyjh2JE72op488wD/
7/bs9sZbRRYN8sqUdrxuHHRbPliz/G01oXgqarSqNfQ5dz7m9nALVZO63aJXeD29btSUWTGwuYiF
Y/8LQO6dNdlacig6e8KUwepfETh5AyzAP8pI6CVcj1fbOA9pNByC3i606VAhcvGlFTL0zuTdxs7j
fuvpwYaEJwcyjtrVau300muHgZpCkGm1etKpyt1XwNQf7Vj1FN812vIB+TfPn2td+fn3ywhVe4Hl
EzuRFLmeZzl4mYrBtQgmaXzPlFFNfRsbzUdTG/V3MlKzy+3xtm4IqpFIXdBrIYlcpcVC5K1VKCP0
Bseu/+NnyeKYlwKNTbs07snykO0LG30+3R526yzyutBAp2I8Cqbkepqtk9MMdzoAlt2oP4wDpaJD
YyvJhyKtlHxnr24OtjQhCNoA49dhFP3ZpI3UOAMw17cBHFYOpOX03alxTJzmXzEzfFcXXUvapGtJ
/ExNCpniVxqICKpBK738yVUyWjqtFb/mevd41PCiAR1PmfP6K+ZjlM99o4lgVLp6vndcMf+0q7j4
mFS65ctJOLOv95G+R53d3DSQlhdHO1iNa4Gx2U3wX3Rt3lIQ+mHkFd7BU+roiXY+ereLNoRv59Oe
6uJWyGGz/M+oq2QG5Vkn5dnFozStm+9m6brv2WDzeU4MHHRzXrHOzi7dnCeSHtxNEC25NK6/r5Zn
TWxLNQsKBNBdhFm85t8ilsn3fhaeP8XacFcMyG/4t7fQRvih0UMdD8eZxeh92c/PnjZ9UVC7rBMR
2PX4Ccmv6ti7okYYpu+1/ARZOb4IrbQ6XAGybE9ObTl51/2RpctEIrw4lCHVsrwSng0+6dOQpEUr
8GOr44eaV4B8UypOttf63vi2SxMEEjAdIFS6V4HObniAMAyTVOz8hKdmeBrALdX+MPTy2+CBZCiE
NXy//Wk3QgGIBcSElnjHuq7ijtuNBRwLGE+kdWPpx5kMp3dKskgNmKWs4r+vozAcUJtFL8kA4nP9
McdSWPgSVmzZBtK+p6XWJQY7tces2jgZWE7BkaXYSv6w1hDotbkd+7zOgrAcKfFqZdo4d3KcfCdF
dMeP6lgPd8Lc5vItXY6F5Yghw2qbKJFiWE0CfSQZkI/8BIYHPSiFkaZTNKCI+MOtI7VHOhOTpJ2s
eGtoUNacyYWS/MKTwu3F7CL+nAWGE9WHUdbRZ/D59amrZnGfx4l2RBAn+XV742wdi+eDrrYr4FkA
8z0EUuSg3IWjE1f1USRRf/+KcUyAugtD5WXaCPR3HibDAITi4d/7QYha75/sOG137sTN+SwEJ7BD
5Bpr+Q/Xaxw4uG4GVnAy1OPQqnP0qQQG6u1slM2BYKcCN0HWA/bN6gjEmS3rrsiDBA/OsyisMToh
k+jsqU5u7oqlFIaGEKTmNSwpy6wQa6G4CJAejr7mWIprp6WOlfla2jr6G67qVsN4murpTrjeOn2L
DtP/HXn5788iJjGs71Vu3QBUh/pBcyA2+9AfNdWfitz91cp0PtzeJFtz5X4wqAgBfoapdT2ioqLT
QYyGT9EhvhiqSfxOYkf2pMZTdMqzMjnanYJO4+1Rt2InNS9kj6nVUk9YrWRSm3M1tEURhCL1Il+A
OftlyajixeGm/9wea+ubPh9rFTi9aACAgVFSkIP6YizFToqT1bvVZ63Vze91MeDq+v835LKRny2j
GOuSNCphAyWG/OYpsq78ti4tRKQj56nP2/rTKwYkqcCYk1TRWhcSYzgbeoXjSUAB1TyLzrLkOzfF
+hhnH9fKj7OT2nt08c2dQ2cK2jStHIyMridpFWkNqIPsVJnjn8pQTgfYh9BRXWG5XwpRDslDmITO
XpV/c+v8z7Dm+rUo1SaPe6fNgp6SrXaw3Dz0fHxrSgHhbzSTV8Qc4Lv/Z5b863qWoZcJIBa8Lqpk
bmsw3lhankiWlZ0V3JoW198fbAM0hLW2UyzTfpoTMEcViJE7ISfrgcwwetMPefLl9mbZWrjFdZxa
CR2pFwJzXIdVJGI1D0BtjP+I2GzfFIYOrzlzo7Pt1vc9Tj4709s6hKDIoY0sDjJ0M64/o51jHWbF
XLTAZYRzsHKveigAaz8OXRYVdxIiws4rf0OTZ8mSkH6FlK4jFLN6jk7CLiUa7lxL0N1/Otl4bvr+
QelL5zC1en6IpgoZe8+bRuk3aCvLO2souj0c7+a6AqldPC5QY1sD3GdPNlZuIGqgRDT/fNXMuscI
AIt7ABlY7SGSNpeWmsYib65zcS2/5lngsVLF0aOJTkZoG/JhzrvK8kd71j/Z+aweqqx2L0jDmTsR
duteBifHtQeDjGmuwp0pYGlPaGyRCcfqoZNT3x7bRIvH4+2Nu/UtSWTIgCnf0KhZzS7DdKiODGi/
pqIjaTLiQnQ3irnWfC+vwx1o6/Zg4DH+NEhB6V1/yr4cuiL2pjSwJeIeSN8qb1RA518BFnen2/Pa
OhyQXnmn8ZDAE271/aQx2QUVMFaN1DxFZoM/xriePraDAKjnWX29s2Jb+4SMDQ9pnrWL/8r15Oq8
VHOniKGJy8YQflyOwy+gRlitdkgCyKNCf7Y5y3nW9pLSrc/KcUDBj6cMKIDVqXTbsOYGps6QAFOT
hymptNNMQWw4sgTOTgb8RxNx/QKld8pzHULSgqK6nic3YlhMQmaBleBgU5lm/IXasbwrndo4K2mh
HAkCnXmg0jh8xoLG7g9JbLsf2xplAG/mf31wJxiLPiZQ8zdAJfbD7aXfQrdoZHs05KGWcnmv7pep
dcusC/mF0/y/OHuv3biRtm33iAgwh12yk5JlyaHb3iHsmXeYizke/X/RC1ifmiKakIHZ8hiursCq
J9zB7h9737ROmVRN/0viKvpPSZTkWQIs/tKhqlq4Yas0rVeQ96mH0Ok3fsvaZ0z6/P8RvUnXF4vV
9L2s5DpAmzSvM7zdQjmIvLyX63DjTV09A28GWpyBKFaHOilyUtlMrn9OmBoVOxXklXLX5jXSaLeX
eP7XlmeABvoMiufJA9N7fQbk2kgbbOCoQsCiyL1JrSUJdgE4Ea8dUIGaK3pP5RBHn2T0NLzbg698
2kTXYF9nNdfZseB6cDFIcp+nqX3G3kpyI3Uc+0OnxcrktmrV/7AyU92qba3MlxYvUizAE3BssRdx
GV2k1qnw9jhLINiCXdCnBq6/vh6O8GMCLUUitIuV732t9AYcktpPv92e8zzAYsFnKy8UALGmo0Ay
r8mbR8gp8jCqTLReE0wDf2DzZLixKWwcE+pqOOflbJoaa5ZwZRFO5aGJByPd4q+t/QZy7JkKAecL
NvX1b6gAkwlJnqxzoGNEvoc7EzwKy6aTEUd584wu7BD9M1WDknhzT0l5NuuJP7m9ECu3LFuPuwpM
IfSMlqAqTILCIMFp6qw0FFx2kU/hOPfqIip/RjDvikPhoN6+H2Ij2uJFrt18SMcR98yYBvocizdF
qyhZVZHqn51BNfMjdbg48WSjGz8LnUe6k8YscZWOHfTsZpjaO5y3FOM4YYxdzfYrmnQMSh6lwNWd
xDryiNhHJZX/oolNdA3SfkZAGMhWLvYpQRy7xqDmHGRmep8g45q7Ok37/1p0pzbAtGvbwQjQ4+ab
FgnV67GSVJICOcv8s9axBTtDnww+ibJXHqROBGXslnUf6h46f060MfTacQQiPm8EVBQEkK+HngJp
mIFYztkqu9TctY2POWWKdrGrCzmtnuvKyP9LCTJ+ApdKX4dUUuLT7cO4di0Qo+nItMwqvstGVCrn
IFpK3zkHXYKniZDGQyPnofTNT9QUVnqYHn3RVb9Gv0+26LNrtyBhDfVL0KRUahe3oBqItkpVBeni
PkaJBmWhUngxSL/sEExJdMwohIu/ma/Opculj1Tb0kpl0pOo7rBKxjFyqKL7osPJME5yFQlYUro9
Dkgc9GYSgLi1Kex+3F7tlScOMhCuKdQ4YAouzxrClUIJlQ5eVCap4850ohSxP9UutfjU6U21RfJe
y3YYipbUbLHL6Z5/0JtL19fjqRm13jlLweR81hA40l2jFuVTUMlNvsPFIGv2jhForRcM6lTtAklq
5V3X8oocb8/9D9Bl8QAAaiDDpDk+X3yLB6DvOM2lJPkUqGulduXStu7CwrHqS5mqzX1X5uOXuBkn
T4xReSrtQY1PtiRQSMhKw2ebRC7vJduXN0roa8EWcRaqSDKZIZylxQ2gW6KRugKBVNTrou9BNXVP
CfuEQV2kmvGuq7vsUz4heLPTRFrruwm1vM9p2KXaMUrnrbu9UCufxRz2YXDGc0kRahGF+7SJzH4s
sCTwaVSQihqx/r8pjSZXUAuDy2XpdDRvj7kS5M3D8RoBAH0vZRYNepW0o2+du2waO8+UfKvfBwUv
sXt7oLXJzZ+eTOeS3swy4wddq5aaVcyK79jZuGJU5Ee7lf3kiJra9C0LS1n7cnvIlY+OPrczK1Fz
mdINXnwDfkOJ3w8JPKRiAkQDjOGA5WKl3oVJOiYf/8RB7v0pR6Ovh+nJ9WiSmUZFVtmMZib2f4FW
Tf3nwFErjHFBGf9FHQGzYeJYDU4aqe/i6FJZQFJem5xzKKvpz1Ik2LwURfm78INooymyunPkhmwe
pdn3LSCY3GMdCf+chjEUm0gNfowaESsBVaXsRjF0+uHjG0fjHnUFotb3LlNDlQuKOFxeqZX0Z7XD
KciVo6w6pYRvW9X9eaWWtxMcWc7HH77YEr07BcGgBS23U5YYuCokigiSY1vEjX6skk7/HOl62ewK
0zc8JUat5UmNC3lrxmv3NQ/ijCCgewj2dAF6MQeljXKK3+emKxHUUqoMGfdKhQG7H6opNnG5QoHP
zSpqeKcE/ZqzrwdduO8BGW5Zz659N/RU0I0CIQV6ehGd4BvQD/OhO8NerUI3M+vua1K0mdgJHevb
jZRodTSE2wC+ynSllxAKqSHd7Y3ePlOskjxZH0d7l/Zt7MpOBGf/4ycL7Rg6e1RWeZEXU/NLTkLt
Bw6mCfjnCogzYKeyUnudrNFRNgZb+3DeDqZd3wgdlitmI3z7bIv2d1hYo+H60Vge6WrO4qnbGjkr
S0n3hwL8zIkDrzjHfG8e/UxYYxVR4TlDQJF3hT/63+Nx+JZjartRDVs7r/S4qbzRZaCdv+zYJFEW
B/FQkVVWqnrMmkp+wisswI1NqsRRYI68Tw0nLVx8X6MA7fFE9tQwLv65vZ8rMfzsUA1XFm8iSmWL
GSO+oprIPThnSqC+6uGDEDpewsXp7+wAVYSXMYzK8tsAS6zd3R56ZXcZmiAdMUPkH5Z5dVP7ok3C
gQoqgsd7LTaVb33fhJ7RY/qgFKJ/uT3eyubyhSDEC+AW2sgSkp+HBXolviOdsyAmT5ns4CXxQ+Wl
zFRn6zNZiQoIzefciFuY7V18Jk5Soker6v5ZmoTZuL7jj+VBjuby8e1JrSwiGAbgpzPhGX7YYiA1
shqjj5Fr1u26HjxVaZPWrTJDqk8Gtbr6G7qmk7qRfc2HYnHj03UAY0sOgnPIEqlhOZkfVM2E01Rv
auJLKAJ7r6hDZ90ZfT1pO2Xs1PCpCIMoPWVDmf7v9pzXwk5uVlotQGCo8i7r1pNSmlU5+EjHV5bS
HVQOkuP2VRc4np34zotiBOodVSQw27LA2zzBxPPH0FdpdwwdgLQfv6aoaAB4oDAB2OsdXAaojCos
IMeRNGovozJYezrMyGabyWB7sTEpX28vwJ/kY7kBVHtnnvuMCF5K04SBVcDQtdgAWyqtuwRE7SXj
b5ensVdCKkGDiabKZ8sONH/XqqPaXIy+l9pfftza+WMV5YblSnmfKZic9G1+sNsuk13kaEGGtX0g
+VBj6xF6So8IaHPO2ik6N2GjpE992UnfpLpIPiXhSJ0Y5mgOldWK/ab6fXuaa8eMZjaGjtyQYOkW
T3qQUL3sdaTQc7PwrQRWfekMz5kyiq9DJ6yXTLGyuyE1rccO47b97cHXbouZtjuDPWeI0OLtKfG9
mM24cKBwlPq7H6GDpVpC1G4CzGdjrJUICjwXVExr9gswl/ZKeFEPammM/llUGumzKgd+5fmd2hZu
kPVPFvKsOSmVrdTYq/dy77YEf/HGKV6bMAUumgJ/hKOWxoeBlckIjzT+2VeKfG/WdhC43Iz9XkY4
/C8yWoiecE+J1+g/LftqIh4NJexU0nk4pY/toOuf1cIxj/aoZDhuS+ILum3g6WQzfg4zQ/tupkZ5
qCtpwl+gIXaOcCBwNu7SlbcQmhuQTQAjs1fEIt1pUdzAYsf2z4Wa2fbB1Gohn/Kkj2S3Q9ZRcWVL
yr2RBunG0q8OzDVORZM8UllKADaDqecytmHnTuqmw1Sitm9itbMLVCn9rIZjuK+FEv17+4CvfV3o
z9IlId6BLTGfhzexDt1cfLKDjkPXOcYuKYVMP6R0qscMfOjOlmI7/zz5RMo7FZpDebo9+tq7Zc8M
ZJ5jTN+XyV6l1vQ348Y5T36XSy6e773pFgaQjtTsw94LIQRu+dmsfWYErXzTdHR5tebf9GbGuNnA
kS1a/2zllVG47aQ1Ho+3KT/UvaG8OGYT/TTM0KgPQjKt0M3Vdvxye9prHxkVHA37K5gH77wOck2Z
a/amc44MMZ06goRmn7XWv20cdvnu9lirzyQoVcrAM4iT1/J6vlEhFGyJuD9LWPaP+WiE575IghMR
pm2dDYHg3VMFfnQ2ahS72sqtoyMnr5o6WNnGp7VWPudp/L/fsohTtDITfjOftiSZ0jvN15VvEwIm
j5rZKQ8iz8rItWOjPalhXXa7MYvxJeYM+L+gCbZ0Xgpllw2gYSZco59b3rstbO3agQTX/kdKlWrA
8uPHDzVVhzb0z0hnJl9lPzdq1yx7ou5MSemnWSKX2g1Sz8onODOYbZStZjMKc/HG6M2UdZYaBRes
vbNpr492NhvG9FwwzehfRs0+BPiAN4eK6E7e+AJXLh1TBj9CyWWWXFnKAOQc+SzBM+lsIQhUe32g
aJ9kWNI7OUDG1Su1uc5KbVtEG6/dykozMPBGsiwZdOrimjUDixJ1ls5GR60GLVV3DpyEHExAaTTu
1IOivdz+ErZGXFx1dZwOVAGz4IIkYiEOSkBUjrCTbip7RYMa7hZK43y7PeY8i0WIRikLbhiKtSzw
8k6vFKtuVJ/lRRu/+aaVim8dJ3ms0r9YTeTXNERb0bxAHX/xkWutsHIk+y4stnMPPq763ZaIAu8n
TRLqzp4c/y+AQJjlUWug5EMutawBdCJL8Uck53D82N9B8K+mkywLY1+EqulFklP9VLWg/iKc2DkQ
uqC6bOlhtkUPnXft3Qq/+RmLmUu0CtNE4WfgjAEVpxoHImHbgBibqnF0d3s7144QLbWZWQzGglTr
epnbTh5aG9ezS1fa8cuM/nRHP0ufOlHMD2S+BWFZeatm+TMaz7xT0Ljmq+PNW4WqXTwGHRIHrZZo
tdegOCsd+qqp0kczGKcWksxo/pazCTK5MoXhwyC34VaGvrbCNGtnnQHwwcRp1z/CJhFI6hj0kynN
qBZC9fxrD6b7oteytnWq1j6Yt4MtZtx0hgZkFk2JUE+dfyLoAPIRxdT2WI1GkZHYtT6geVnvjUc8
G5W7xo7HhEwnruIYA9lE0A5CEuqXLeWT6il6O271wFeXg+r7H+kQGz346+XQEl0TUsgvHGV9mO4T
5LX1Y6Y1UebRldoUalk9clBbZOIV1CWWWkX4nBuAah2GQ1tRPaQqtPrDkFll66Vg7MJHTEU2Mq4/
sszLb0p10L8irQTjvmTr+mEYBADAuClVB1CjG1WG+Vok46i6aRP1+amTO8m5Qy+6fhSZY8Zu41gJ
sVKLcdSdHLfT5EllAg5Qglvxr93qvbJRTV/bBaBOqPvMXpAowl7vAs5XbUa/JYbdaLaxl0Cj8PLM
L05S1Y76RtyyOtgMrSIPnUGAi8GCULOyGu7bRbEJX55RLGiaw5R2WXOcylD8d/uSWfsEANTMcrPA
HLhorqdWdsZohUMQX7JShCgS1UTur5k9Tvrx9kArDqMaYSFzomLBBb6s4EAIMQY1y9DBKCUrouCn
Kr+E2esOyI65rArYsEHpDbz6EX/24c7X4mIPlDz3esMoT3modYeNnzRn88ujh5jLrEhEDRaG3vXk
a70ONFOY0UXXY6W7G+OxzQ4twsWVJ5vhQ0na7H/utSTwTLNRrBN5sBNhTVbm4e72T1n78N7+kkWs
mjZFi22OHF/sn3FUdfeQMMtPih9GPjgbvd5i7K2dMRNANM0vQKbUu68nPr8l5CtpfFFFVo6u7Ifx
bhKd9i829X+hFsTK/vHoIFwg/boei+jZmTCvgtQtjFh2ayJ9nDVbELWuTN9Ex8a9kzcO2/z7lxs7
U6yo4JDjwv+4HnNQGoR2UYm4zO7m4snxh6Q5gh/rPhkOOckhKvtgpGGUjZoHBUxsUiLXPqsZr4bH
HKw5IP3XP0CDgWWUcC8vqtHo+1K1JfvOocJen26fm9WNxOHMpq2IfOFSBUjC8cGX+YIvWi513/ti
fO1E6vAWQd6/3B5qrX0AO4HwGdqsSRC02Ei5sYh6UNu9qHUb/LAHPbW9okoPmlmLHSY2Q7mrQ0W/
H+hsfi/asbjj7zjOxtbOAcByaymP0Qsi1J2xttcrS/OZDiYo98tk260G/TGMmbQyKLWntmbmmeA+
Tc/WVanf316AtUP1duTFnhpO6Ld1XAUXUI6m6iWDSGjugQBQP/tpIB2lKRvvE631Q0/GG3mLtrx2
RaAggAfNDEkhl7+euAJ6lfprE4LQVpqDYw3t04TW8kvX+F1Da6ov1Y0Jry21TW8TcWfarO+YdSWR
LZKBFJnzZtK+4Ihtf6nTqbz3/WjoDoGdadE+aFNpi8e8etIoVUDL5Nrg+51P/ZtI1JGoMxcEPmfH
EnLz3IwZoDXMRpHiVBPnrlNFGO641oPwGKBz90/QRf1wCJOx23I0Wl30WWQLJ5BZp2Veoje/ZCz6
kEKpzhKMep97WWbqYJ8a7DKsTml39Jq2zFVWF52O5lytgd6sz1H6mxEpPEIek1OU+5Igfx0m2/fs
qBj+UzMa2+5ENWcnI+fn3T7bq/PU0figd0wlY4n0GCiJNnEThpd4iqYLfaRW/tw7pTa9+qDOqp1e
K9WWA9ja3UW3CiEaWlbQGxcz1Ue90gKjQ1ItceofVVyjwmdPNkurZXa7EVWtLuts+wPvmwagsdjI
XM1EVMEThccc1qqbFdb0QvyoBl4+aFxioBamxKVLoW65Ha3VxEhaieAh5YP8WFIeCyPI/a7KeWzp
awyu0JSk34/y1O67tGr1o6EUNqzcHmms+xyEn6c0Sv4JbI9R7HRfl14+vtUzPpx6JD+LNuz1ASP2
gkk6OdwjpR+/dEloP6Kx4BiHBk7j76Sd8o2HY22fabjyaMzoaTqU1wP6Uqr6eaxRfDEKW/VGJQqb
E71hKYPSTea+gRBbuaZ5dpE5okKhme8k5EpbK0iQ+YC0sKzt+xaAlu/WVjDafL5TPX5q20StT1bq
R4obScm4JXW0dn2RFOJqPduRssaLg+30Is7VXCf6KCV/l2hWJ3ljDGK98RPnP6fHNFybFPPB0IPR
mzBcyF2gdt3GiV9Zdh5pJMypBwFgXn7Slh5IjUa99QyvPrL3ljrqwQ6Fd7U84H1i/QVwYlb/n6la
5HHUaq53WQ/VMpPHFJRG0OePJjyNQxcXzQNkRnXXKNK4Mb2VagU6DPSDaR7NmqKL8VoolKItOvsc
ho78qe5bxXLHrumzY6J0rgxx8rPcjorm0dbo/GdlatSt/GH9J8yVEh6IGSV5PWWtNVCATMBTAJGc
jbbstDiWqR4HJ9Vq+vYrsFZfcpPOcV5CCRLgMS6jvDp9+HMGoIpiImEmhc2l15jVdUZkTeBy83So
ThWojvtGC1HA82Fzqp06bWQqKxfpHATOVlwQEOldXU+6ypRQy2rGq7nSf9dVn6ANZVhyPuxSqTAS
F1/FrH8YJnWKNm6ulaAagS32m9LmHGIt7nB/JDWXlQyspYZXrBtpdlrvoh7C5e0lXftySIdnFcoZ
TLEMMX3NyjMrBOldc1PsU60Sbkc5xHBBvdL1//hgtE4puZB8z2HG9XrmoTIh3iEBIquLxsNGJ3sA
mFsfYBpG3/5mKMos6FDD6lgKQ1uoslaiZKjRSIKjLSW9Z9S59K01te7jFZM/IIE5lADTuIzg4Kah
9tsFdHZ9WFqR3tq7qujkxzH248PHZzW38yghsWGARq8XUKWHSvDb2mcsh15xSpSSnUUfKiSrDYqf
t8daO/y8ZOBhST7oKMxh1JvgTNSOHthdLJ2V1vYLr+v0QnMlNfRlT6J4cDeVtjrcU+OisXl75LW7
Bgw6+ZJMB5WDfj2y7YtULgKwAYYT9QjfdsVzasm/saQYv01T80U0apS7qV+/NqHTfDw6xHIPzDXV
L6a+vNslH54tnTRyLqWu7uLJAdgsTLSrqQrGzZcszmP1L4akEj0j/lC+ecenlJtODrswCS+NOhX/
Zm0J82WkseDafSu/4gNgbIQNK1vLG0mIM6NpZvm56wUujKFvDTjVl6LXq0e/7vJnoWnZLtcl/eQj
Dk9zVtPvbu/q+xsN9iYlmBnMzrBLKFyZGnaVdzLgP1vEr76i45gqhkH7dXuYd3PDVYStQ+l/xoWB
9riemxbLmZCMsLjUZpV+cYRiN243WAU6tKPWPMi5ZkdunRlbMN2tcRdrqkJEHJQAAy2I4xLeBpbx
Yvd9fswk0e9jK5Jbtx/9jTV9l8rMk6U4gKoP9Uyaq9eTTYexc0JdKy6db5W7JpWMHVr74U7Uzfjs
FG3+0auO8UiZZrk0iMaUe67HUyBXwpQNiosJOb6DClFosts0ZiE9R2B4trxo19aUF3C2oqVIj9rv
9XBJRIpi9Ul5MSia7hJ883bYmIpTUhnVMS9009OxVXj56AHi+5/piFyynKMlbhLpziLTjSG/2Mj6
4gTmPCR+VIeu2VPLQ3JYwv5z0+T73TOMWiKgNRr4aBmTPCzqTbitVWGmWvlFcXrZ2oWUPV65b+Rx
VzZj/uX2DN99ifNg0C3ZSipbkCuul7WL7KpXR1Fc0tE0hn2TBHrqAqZLPlzevx5oCRpPCmNEPCQt
LiXR1XcMf4oXq6D7PjWSPGw8Gu8/BSY1d/qJ1qDmyYtJcXPGFN17JFmKwn7pk1YcoslMPN8K1Pt4
sNsNhPH7s2mzYRbVfXhy5D+LszmoRlcB/8MLBy73HbF4fAdHdKTZncbGg5XX0ksZNfvbO/cu35tF
Nd8Mujgm6DIKChXYcWZVPmErCmbCsyhQJXt7rMT3tkyD36EDZrzLDH/jYl07oqTQxIjQpEgkFxPW
EIIbEILASU4TNTix1O52QydZ5o7G3XC+PdG1I0rvm87JHwmOdzImdoqvSYwHLgak5UsySKO1K3Mh
gt3tcVYXdO4/odILOnvJe1MlzZIwF8UpZaT54mRO4wbO9L9K9n9j6CGPXpsbEJHlQqQbV/d8Hq9q
u/NW/t/I9uKdKqdODfy2wneU8/q9mG0ZzCmTD1AqilPads7XSSuGwhW2SP0ZeCx9vT31tQ+G04um
ArVH0MbzFryJ7/S2d4oi0nB87I0HVS30T2pl13s1bTMeTFV8NJwkNdfoEJOmE+OAErsernC4tLln
kFDK9cYt5CGDU25TaOOiSr5acmU/9rG/pSG+MknafWQAjP2HsXs9aoJMinBaW1yAvlsPkZz7R/hz
4h6OpRoCXDanLcPFlc+EbaWOzBx5LZf3ENbX9FjwaL6MbeV3nqy11bFrO9Vyk4bqwO09nPdocYje
DvanOvNmD8uir+omc7C/KZpkP0AdK09VU6fNxru/cljJuClcshn0eJZWBW0GU4RaGpZmWlEqXofX
8Z3SVvU/MzgZp/hYyjq3BkejulVS1fZrjHzrVjdkdS+x5iL0QMgC8c3rvazaUokoaLKXwgdBSSP9
GDS+fSIgQQmzAYN+e3FXd5LoCioXY6KCeT1eq0gQrDtNXIpELfdSwy3n1jScTtPkCPHRHGD+PGDF
gVEFZMRiXw+mGmXjG36QcxFFrTeG+fRKx1C+q2gzfUrGNNj4HFcnR4I1o21m2aH5YnxzchQrGJJ+
YnJ50lWPQ6tLtVug7y+w3xoc7XB7KeelWp5TSNz0nilHQ/ldzM4sVKtK6ygn4cD7NI5xFZx8S35R
7Lb9zKM+7X2ttv67PejaFJETpNePdgdBwXyo30wxMGWRmOHIlwi948kpYK9rfWz8FFa2JUWydjS5
1oAa0i+U37UmlVyLS7D9mH01sRgeMy2OpPschYLxiRh58H/KraRLW5Dy1VWF5TSjV/7ANa4naORV
7wiYMJe4kOWv4GTwsG3kIfmt0IT9WvrJEzR5OGu3l3XlyQTNiGDHzJJl8MWyWo0+ZZVWZxcE9aNv
TjyWbtOqhb2z+0hJPV/QPHTD0VbzUyhlSbgR561OGrETlAlQjOIiuJ40/YvcVyTUwNI0T108KPAh
xNvMdqWmUvZtOOHcm3ZasZEyrx0mWGQsNJUr+jfzCXhzmHBNbcIiROmQE5zdtU2Y7sdWDr4F+FH/
xQxnmsJML/2DWLgeClKaJsICszr4OekPKVHKXSX1yeeJQsGdQbFg8BK81z8KluUC4vjOWhNIf4Gt
vB7VlmRfA4KH/JjqR54/ojVEBBScFbkeDtQLpH2r6c0/ONYkG+nI2o4SQYORV8HCwdC4HllMmHfT
cE0vZddYT0DxGy+IMcNxi6IYdypM051jFFt6aytPGhfL3F1m1Fl+5nrUqpORC4kC5kucd4Jl2r/2
OKnsxKil3S6qC7N3E9HyooWOb7xiy2X9vv0hrTzeRNF4NlDmInVfll6npFNkv+QXCHWy4/uowwYX
eqD9YVnuWRlX5eUmlCbjW1Z71DjUq9JCvqgMLLvy2nRs27tqqpJ8H8FkTk63p7XypTAcoGs6MRiO
mYu4kvKLOpiGGV/ojnGS8rwJ1UfT1/0JylaeIhL48QvpasDFTk5wqEiVkeRuuWR3tWNJg9tKTn0u
KvK/qqvzkxgi8Tsp++nz7bmu3Pt8MgA06MLBe1iyTDEpV5PEQqtJCxobS8m2tZODmNT2e+n0zr9J
nBkbh2blY2FENAmpvoCFWaJ9kB4fGr3WE3zhq/BZ1kJL3+M9mP6KKEr8J6QOf67c7MKNNV77Wt4O
u7j0264UkoL9xsUJql95kVsPQm8SGiB5V/4q/OoBgMqz0dTtvZCjvNz/zTJD/+M/EpZldaQWo+qr
DTs8oRB1AVT1UGbB+KuBjH3UG6vfiHZXTzB1pz/Mz1na9vpqQAY8keI+SbGOaej65CPRSaBcsPXD
Bvr2zFYeU7BMUNiBjaECscw/lbb1hTPr8+N9cO+XRXavVVDY3VoK2iM2tw0GoaFv3xfBx4Ge87Xw
f0MvE1CntPHMq1HOVrDIxBmndKy9I+nGGV/kYWNF104tbWKULkAlzNnR9YoCtEUEJtHjS561Xe3F
k9p092qZdvWhkixEDSS19Gk5Kcb0F7fRbHI9G8jRxFgiTEUbOJRFgbPyLY0PgwHDzQbx/I/e1u3H
Q4S58Ez/+Q+OaFkg8VEab5VQii8AGqs7u5zquw6hiJcUhfLX28dm7YRSoaR8QPUOesnic5QgGyXY
qaJKaGbx0Z6g9wxJq3+KLB6Svxlqth6B4Eqfa7F11sTBJXDgwpnKrnO7ZNQPZqi33SFMrXzYuGfW
vgfUSf7/0RZhFr4NA5KSyC2q+JbWbluAVHpS/F73ohTfgdIaMt9FB9k6FqgFbYRA78EMfBI012gb
cNWQqCzmSstFkoOO0fGwU1QXezWarrU6G8qiHwenV/YH9ZEKnPEli2pT9jBIr+/TREq3jPTWNhj1
LeJbA3lkSHLXH4xa0s6Pyzi7ZH2NAh9OMw+879XeNJJNCNrqWAaFZ4AFoL6WYGUzaQqrVHBkr8og
dqOsjRWviGrQomVTbgkMrmww2GtYoFRqyTqXhT0T5HPStHZ0sUVte2ZSOU+4a6aPqRHvk7bT/0UM
UP/eoM+8hSlcuYPIBOmaWgi/z5ZL10tqqDm5WVHHlz4yy094dFTJzpcDhEv+QdAP2DG60Fu50tqY
vNE0UW1A/+9k/RorQiS5kcOLX7fjU2zo4XAsoLrZ3oAHmvQUOb5aeqIPrX6jMrQSmdDaQ0cPvPsc
/s378CZfmdDegViHoZVfJPZJxqpdclF/GE5xUxWfYmBXWzjrtRHnVHROgknxl6qwaaYWbS0HyQWq
pbUPYt15rlFuhgGPFGkqxHD34YuJXWQ3SbtnreLFK41ecowyJErFAwAf15GHYlcANUr2I2x7bWM5
V74RYPz0LalHA59fAslsZFEGaz62UHV7+S5pkYO4F4mwi/NYx9r40SiPD4QeFPg9k3rQO62mKAIW
oSowFUTvkEHjzWeGXh5oReqldhIg4qGOaeUZjrD+vb2q707sfGB4xEjIcEJBhuL63AT9KCNW7LSX
QKER7llKjOAFPiXobUWROWieIqbmMHZAkG8P/G6FGXguD4HhAs9GrHk9cCxsO8qHrEdSv6me8ry7
D1qUjN0xz/qP1r5mA/pZ05duBnoly8LeEI2VXzuhdUn0ekR8QR9eowAks9ON1kZ8935WDEXvlwsH
dBqn9HpWZdUbQ6fE1qWlx9nvcwnBDWxRjeEhE3qycUjffYHztPgQiJEB2ED9vh6siMGmTLGe/rDt
MNxjXDn9p/fmeA5rOf/GOduMXt8fFianUj2jNowOy5KpOBVaWldNIn70oZHt9apGjWnKnOwhdYrp
Z6/1wx0yns5fTJOsHSQaIAKQYOr1NH2/McXgVNkP2PTmTghZkl2A6amLwkF24oZvlL8aEc/aGQoz
H57rEQu+xJiud/ojK6beHaAqPmVWGzyFYywORW5vXd7vHkmGIEqGwA8ZjrLp4tSMmln00mBnPwYo
D9SZImmP4/rwzVGN9lCFAX6SWTLEpAmOv0XU1pnLm1It+vNU1nmpqEbTDwPleD3XTMShajOxL4VS
uZOYvGbL/mgJEiagQeGWJhCvIvwoNBKuh0CKQ2rNWlN+KUM5HvKqaH5Q0/upjpMMz1ILfxRDLR0S
O4HYayj1Y9zWL1NmNl9v3zh/DGTfTpV7Bl21uYEyYxrpv1//DpE3QELkqfxpqKkpFa4mpUP3EGhh
i1p76+TAOPLJ1KM9YhryeHCSONBq1/LruH+eUn3STwFyL+0/TQNwZ5c1jv3d8s3qt5UA4Epm1MmA
gH+Ug1hgnZ3uU9WbGK1KhnFupUauXUXPuk8ait5bSr5/AK/XU8OdDAgMnKD5qlvqFjVm0xeRr0Q/
h94e4k9AGpqf8RgZOGk5PsDw0ZKDfYLOtHGKtFLX9qU5yKm2F5FIp4dRLhTlsxVJYepOxCYhKnox
+F01i6biiC9m4n9SJl3J7xDZyow7bUCf5q7I1Ex5SRL+p2V2mrGhirS43Xjl2SE+eJhOPPvEkNe7
NdW17FtWOf5CNyt/BQoXta6jYM7QqE5wMMWW7SJlHP7Fq0WciQlzc3Q+sBzTxWdYRL2QUshGPw2k
E42jVI+kXS4o6tK8V6Re1R8tkC/KU0U0sHOQBBr3hp8rwp2rMtmhigP7pxyGkrLzHSQXXEeMne2V
EVypQyyFlXjN6kROcK+fgmejhbLwaNiNZoGoAVd9DO1SEeda9/3gofILfSqfp6EpyuapycbsqGu0
UV6n2IE2muRtZtCljqUicyu9GrojDZfqXo5FVrtVOijR50kJ+idhVqrtWiiO/DbrMILaqVfTV10g
fbWrpY6vMbXS8hCP49CdmkxK/GMed2rtDWmQP6IMXsbxoS2cob0f7Kmi0tZro29+yvFo/ieh/NW5
FrT8co8gs4h+jfqIGH2dpFbspegXBu6gpJIeH8y096Mv0BfSH87Ikj0IeuGWVxpZGj8VZYE2CEUB
ne672xilIT1opW/9tAiMwr1WOulzWU1tA0fcj82jgeJYsK+dMdXvBjtSil2j1tm4xyCwL/Y2R7px
/x9n59UbtxWm4V9EgL3cklMlWbJl2ZZ8Q0iyxN4OO3/9PlR2AQ9HGMKLBEmAIDnDU7/yliYdnHtE
UtXSlXt0FPdwchLfHQ24tt4Q1JrYJKU2NjuoKG10FBL1GKjZk3Rf84z5hwLqdOZCGBnCB6fqS3ub
K2Zob+oWAOtNLstlmrs+KuLdNlASGdNDSx+s604vFMsLVMTYvAoOAqyWcbB/ItDhm9fWqDrVA2mS
3t4ahZHrtPmn5EptIUJ/L0NO643IxXArG6Jt3dQIIwfF2UkEx6pTB4enT1TGVtcKJdtLrWPFX+RE
TczbEgfn1NOR5Z8OwOFjx23sEAHpbMphGCPsfh219Ny8To77/HeAkFjrDTzwL7ZZW6NXmUX5lYtz
nrVYD4atXiCSc61Bjk9vraKf/gRTE7ZHvymsMnFjVFdgr+Pd6VuqW0JPsj1eK3PcBxjcZLdTL0tK
6moJ12q5kTI40F90QhL/ATsepT1WVeAoX3RZSPnRzwoxFJ7WVnn2EGSZFOyGrhrCZ6UzsXatZStF
HLhuUl9FWZKEo0QdMZLjn74UtqHq9goyK6qXgZM2vsugC83rrABFdbSqIgAy2slW53H02uZBtiU1
D3bqpGll4PUR6vNuD+XJv+p7c8DpRETg3WHDdqkdo3lQ2ZHzS/hqEm5Uc/SpoOOQ9FiOYSD/CBEt
vp/o/wWu6AACHiMuZWWHXYD65uM3hoUpVOcN7Nqx26qdkLUHcs2xf1a0UgNx0slt/KMvO+NWl2By
3Bgtr5IL0gmJENsOZHFV+b0zeIGhNmLTOYi/u71aZPJ9XGXxW0vN37iVZT9+HKngme4gxdnkFXGM
QDrC0YorC8t8Madc+1XB51fY3qEiNuY4xYbnl1qf4k9t1bVbpDYeTGoVTKiLW3WBmTxilbtUz8oB
TNEUKV6NOsKrrYRj5tWJlH2twSbabmgW9nDIaaqMblcH/gBMHtmZqwpvqXonh014nLRUUzaiaUbJ
dcZmbBCOk+JW3hJOkewHfW/fdYjgVm6tY3QLHcgowr2mx6qebLHikcydmOQqOXYQXGrgBhhAGk8o
K2SvfqdzrtM2raHKCafT76CRNe1VKlRfvylrM+6yXSxPunkVCT/8ZaTxWG/SSYMeawhVR0CjCowH
eLRxjw7vaHW2i0xiVwRuZU9sSBUl7rtAT/zmMXV8O/VoB6kx7oLy/HVF2Ukb2vdqueP9xzC2bLmi
vhWd2h3kPldJ14SPOzcKO9mEGFLqt3dTHcL4TmF4PgrcNt552HS6ifk47qB35vJrg2WyCmZ9As2F
Ln9a741yyr/KTuIYXmGK2Nhqg96Wu5Gnq/NKs9KHnUT/MnKtBBdNd0ww+TmkdEPAg/q69SsHxjFe
943dpRs7NfSWNqYz4mFagKbup6bJb0QCrGtbmtFgHnOlZz8rWaGaLjDpQtzrUR6Ve+BKnbn15RzY
eV1aknLTdRS4lQ0qT4HyMmZtijWFVE3o5BlDnKo3wVwwpeEfMJ8Ob0br+eQx5a827ssi2qNepUvW
Ji3DKVtJKj9qV6dPOPqXNExo8zk4KJ91DkRgGzQP4ucgbKT7GMJK84UDXxQbRUsze2MEVNn2udEZ
zl2WQfjcVnJTdVsRTLykiRanv02j86ujX3Xlgw5Ks6MG1zjdu9+HdqFv4Oe20c9eCmV5B9crk4+R
I+o/VW6aKZvdzorrCfBZd+CBzrUVDOJ5SESPgrIsDUQ4d6R+pyFRFw9mjZCJ8TwhMCDmK1gJviZq
KK57qRORSxmxENvLUfMioyUMs/DhQlsL0pc1M5NPxxRtbo8qlMLn+app3YRGV3TVSmS6buEE7ZrS
55wLnCwgZhQz0FihOknhcFnlAeHgt86IuW+M9UR3KIImfagqJWjvfM3nlrYJBBSXeMEcdkXTaKWb
5a39j0otNIrpZppYJgKWRy1k6TKqNR0a7aGpPPtaGjGvTvWIpBHyKL25pr55tqYMRVGbXgUbFwjZ
Iv+CYBKHQVOqz7xr+WM9NsG1hT/J76ZE/3xfKlayZm+zyDb5OHq1KCkhGTXXYJbA/ARttISkJHxx
Uj00XMTA+luly5SbRoLYHZQ4TVhFibPG0CjlygE9203OrEVOoYkIG++TJRQ5N3p6eEKKX5qmHCov
Gc3oKZNx4jKHNF3J9z6gIX/vJc4Z1DGA6+gMsXmXDfegn/JsCiP5eYhxUduVpZK3Xwep7qdrgxSm
3xpCmeQbhDtSY5Orqf0bFEanejRhrNQbsbIeUjfOsLj+HlYaWfo+HwnHbtUyb5VDOgamcz9VhOiR
G0tEfLlbalpYvkVj6RuE5x0EhMEtUDGIfpS8ZMHWT6Y6u3XsNMs8FXRislVbVXlCErJXXFOvKuCR
Jd0y0psyrq+KLJzCB12Uhvga5GrR5pCkh7bYgK+WA09CbkyyPaH1fnzMdHCjbhH5KmbJaA9LW0tN
jLjzGiThrB3iudOEbZdeW5S+2WppHW+zzuiGYtMWDUrN135cdvW9PvGEIUUVZPmLFQqj/seqFTud
hgu7jr8DJkKz8vRCQbQ3jnrRj0+lhIVnNOW4HYURBteT9oI9pLTSz1peKCjJ6qTGM4gRmv8ZfKkR
4aD0YSM/SQW5ws4ck2A3Son6VU6NNNjL9tRtVDvVYjcJtSpwa7NI9O3lO3R5xvkNSOBxwGnuzG21
xR3aB7IUpE6uPgVmoHl4lycPeV+ErlrIOiHHrBV7ecCzksvHiPMbQXF1rrksSi5JqbRGFdfqE1RZ
1YsaOOdpKKJdX/g+EtjmtEciTvHyqPkpRVJ8rbR64NlVquwu/5BPvpyZ5/1A7YAS01JzNjPCjLci
1Z78JoqOcp2RXXRi/Aa2Sr5um7Y/XB7vA4FxcuaxoKO6w/U2o1dRjD7dXWK0WsTbTf1pjJ36j9Wk
5q1D3mNew5ixZDdqY9vZNA2qiXuswyRSXCGJbat2ODL4PRA0xCqh1F7+VYu6Kf0RfhRcS6gKVGp5
VU5/FFYmPJTwT56A+4SeiljM1i6qVnanLu9/Z8UwWbtJaL786/K4ywbnx8B0KmHUcOdy2y+2QZ2M
QNi4kp/C0PZ/giUR2UbodXmowkZztmERjtMm8ePwKXEK8Ysuabx1Sl9W/jFwmScAah+3MCB/kEmL
Wo7uREVs9IPx1Nad/TUWquX5Tmg2BIG4C7iKXSTt/vK3fzLn+AhR80fEG4ur5ZzXpSRLE4K3T2UU
vce9XlzLejElXgatakOhrvmJv5H6b/igeb7RtYA5rOMDOX/o6UJ3CiUJOWtNXMV6+aDLoUq1Z5qG
e0rbumtDTV2jwXxyvYFOnCcVTQDGnw/gX30/hxg77crceMpFPYltPorpGtcWa3JRsfZvwWE1iafF
Rtd7MHEKTxbauNJGX8YT80ejPUHpGnVXoqXFR7da1chpzUfLaDPuG0AeV0R4hTeQZG3kJFHcLNLy
zTgYax5KH/O5OO3AooDUIdpNXLEsnLcaBTasD+2naPCT/kucsyPuw1Q3QH0khopXRT4k4hZKt+aN
Zmtr244MvvdiZL1vCzS7wmMW99KhM/12ese4Xm0jV6bfEO3q2lKG10HvG6wf8iZU7icYFLanhFPw
Te77ac0S7fyqhOlDkwrdYtqqxvKqrETRSlaRMo0lTzjirU3shggRgYpwkuRWATm0Eoyd7x1GtKiG
UzSe0WyLU2kGuq80VKefuh5e0aRLzeMgNfhuhVl2hX6rcqg1edyXPG37lId05VJYxoJgTul6IvhD
kMZ5+XjD/tq6uBk2Ormx+eR0YbtX7aLZBKEzoNE6TCvP0CfvIYNxJJEOhVAF0f70mIRUU0d/KM0n
sxdp5LaI/xwbR2khvlam3mw6u02pYrXKF8zoc+fQcNy2Kh0t4HVRWQT/fDnxc3im0BlAcwqFh9Of
k2B32KWjYj5Vo9p9C02/2oblmO6sEFnsCfLo3kr1f9Rb5HL4b8I5oQijA6k+HXSAFB9RJjGfCBGt
vVnI/UtsWYA/aig6/9Zy/d+x0MugdD/bKy0eHkrEWi3ixHxSCjX+2aM+5+bqGB/roshX1vb8+pm/
C7WM+cUn7V/gAioH+JXEyj+lZodJFS+w2wWq8MakOEZGIHnBhPKdagTRyv79fGC0E0ETQ13TFldv
qFET0jvDfJJ6fHqGqMsPWDlgJZU7gwsXd9v14tlHFnjlvv04l6e3HixVBuVBJ6aEh3C6kEbXRiBL
qvS3PhhW+QCO2FFczQ4Umr6tnLqFQZ9nN2Zar++qTK+sDXsrUTZYFvbZtR4qDRu+L6ki13h9bjXM
UbSVq+WTA0c3kQgfjguAZ5opp78RHZ4iKbJB+x2WzW/fT5Od0cWhp6WpukkCjA3BXOqeXk+lWwVD
6tVD4OxjSneby2HA+SWj0wueQZ1oGvDXxaZvIrluw7Czn9CYCq+Uphswz+2k57E3pLXq03nIAYEY
1UGKNBAGaMuffjNA8jIzycCeEjoQ176iiaMfGjHgeln6OSlNgkCgWDvV82Kfbgb6RGAaZpisgejh
4gPjKbDSyeyi30LVaF7Qfn9qcXeoSar0dlOKdvhzeUY/GxANnNnVYC5aLE19qHD1YaDL8e+uNsZf
AHXrrSNUeQ9xYcSvWX65PNwHCG/xgdxYINV4ZmboweJ8Q6+1ytaygt9VZJfm9yJLUCijGlPL12ko
R65UUhpFh+lPPYT+tdAwa3RHq1H2JTHvtjPrBMRkH7Up/um42D+WsFlXpuSThUfDGNQefV6g7ssI
aHSGUYv82n7yhV5uCoPAKx6alFpK0r/qWWu7Iox5YC7PzCdbG681KGRzIWVmdZ1uN6lOqwlrbkbV
puiYFYl6MzmD8ShLcR2vJJTndx1760OWkGgTfMtyLOB6aahN8W/ZimKvqotun4k6dXPC92szlNv7
UWlLL0ggj/zrV0JjgDAB8wgHIBgyp19ZNqGPAFKY/p6mwtJc8Em519d5KLtJpq9JlX6y2RgNAB0M
MkRkOM6no0l5bLVjXye/MeKUVS9vqqH0Sh0l0a9SjD0jijkZCtXNoMu+JxVdG7zDxh7uSnqwvmuo
vvwut8K2rseyq8ZtmOKV/pA0Nfv0H6eFXAoMtTUbucDhkRdvQOQA3m38JnyJRh4dr8DAdEOUPPpb
lHXXkBNnqz9HKojLk8KSwXLoT2dlSjKBK5ITIsniJzedmaR7O8vokDM9Ln4T2g9hRjda3YmVJ/bs
rpnLRBQQiE+V2fhtPnh/hYhhPlApo2f/HPM+PFOim667rhy+lWk1PEMBWXMO+Xw84FvE4VSnlipC
lME0jLAT9dmvs/ygprhbdUOebnN01So3QFZ2pTr12YBkMA7WOB8Ej8XtbflpH0X+oD8DwbCfp24w
v+Yp3TEZg8ON1uEjcXnbnNdHoH/jcgRy6CNrWwaBkyKHojVU6dXORGtuir5qyHjUkBa470T5tSbC
tHtJldEypGMIzbi4B/ncIMKjjVWwi7Spq8QhU4axXllr4nFW8+Smn2m+yK/yiFrKeVwDmDQWzZB1
r6ACQsncqE4dEknVMEktrx9y2/BvbGo3+0Cy0+lOF/QSaAvWJHdSbITObRmo2UYXdm5tBsXI+tum
BMPp5pYu1weRW31+HKQgpHMCZ1u+IkNWjMNUR3p0EPh/drte7jLpsfFbgI8UKrV0a0P9e9WIFUKX
2JnovO+UKL9PUnSsQw+SZz7GW7PURFW5OZ3jH/RvpfHRCRvrSTNIjL8oeqQ/EZvH6eukd/gnxg5K
sx6AhfQlbIAMuyXO37+k0gnrvRNUyIT33TCGXytVUKpoSo3/1DNkkhFM5OiC9sciMI3o3orj9t5v
4I8cpNzPvusgmUZQzSCYNmNs0QaUkqG8xq1KfZiculF+j9nkCLdIkiy+6+gmXZtIB0buREcxnY0y
zOxHrQ+yjLhtDcrNnWpL6je1qcU3DqxW+wqFKK11rUAS+KykIkldNSqd5kjTLaze6ozKkVdXiqCe
P6nFfQzlWKdJHyXpDVZEGg6rjeP/MKy2zne1UozYSJqJjkJQH0qbqIACsMd7Qbrxs2xwvKjHWebB
rMZQ7retXpVJvsX20rJCbISC0N4NQNcfJymW9dck7OJ+F2VUeXdOJWnveuRPRQZhyXYomJs9YKh+
5QE+uxbnctaM9KahQpPoo/r21+2kOAEmoKU8vnJFNPsQk8hdpDfBbs6qXUGTciNVGHnLUZ+spABn
I1uQwYDP0kel5MIzcHovFiYqA9kIet7s5Uzs1Bb+0AbsnPKNVmXxQ4DOQT+f6mfh7BtM3mkcXL5H
zkoHBB5QrFGUwoEV3uri3hqzITKyLA/em3Ewg2+a3diPUq9MBGKZuINWHsfXU+WLbRy22Q9ep3Hl
IjsLuUCfUjugkQVC0zwr69O5VXISl+SF8F7ZRzi9BJsyH3PNRaLkVsqn0qaZ7pRrcMnlhU01kUom
ATch98dFdTrzqV01QykQEx3Rp95V01gdS9Uu96meD/eOUSHhf3mm54jj70uRJihdQUgq9O1gayw7
Zm0aIJNrDc5LUKKFCIaoS11pJiCsGEYso0mKQDTKsI9E/oDgfikQIEt4EvPKOi9UiiJXH/BYNYog
ewN0Y/yjniYKT0SrczxJ9KLyz/Nv+evgoNbpj5Ha+y9yUUyHuJ6aqzqqMORE79ur0JNdOahndfCP
AYElUfXgsOjaIohM7ShNI6dwaHka4Terc7o734Zs3Ml9cxzxaQtcv6RmkIlSP2pV+aw2pXS4vJBn
KfHHj4B9TBzFziWwOf1q0SklbdHUecmqVhUb35zQeSTC+xE23XjVj7a+Dc04ee2HwH9Tw6m/S41c
zlwjk9ccdZf3x38/hdyNUhgyssu6aZq38jA1nfNSOnZrHp2uy4XbtXh4uk6PUM1GU6qJ9mMRf1Pa
Mfh2eSbOtzTLD6n+/0ZfXB5obelGi6znS9Xn0cas7THwtBC1uJVlPz+rjANMnRtyrkEsRd1HTR16
p6mZ8FRNvuuOUHbm1Bh7nsb+2oycaaXN89l4YFfgOasmYNwzh5HONkfHGe2XoTe0BzUb7I0zjr2H
xYf+u6lEtPJ9nx1ZaBtExhxaEBPzPP91jLoZwztkgfOSBsL4qg4ieMpDezhOepyu6ZZ/9m100ik1
zPwiiJ2nYyWCiFDgE/yC3bw17IvWTK8LLbInV0olB4fd1NB+/PM2IQRXyG7m+x1y0+mQupL32OYV
/ovkK23g1XSvgp2c8JSvXLGfnAYGmheNTiWc48VAJYKLo15O/kstl4VX5L4DwKaUtib+tgdVjCmO
6b54iGNR7y9/4icrqMqKDU0fu6nZOPD0E9WmnyK9Es6LovWhg6HVFGO7o+vTVh6A361EDcs3k1OP
7CQJPIRHRL2W3UAzUhspxa3rJUX3sZ4LsmPq1qoZvvqllBJFNJkbaI7/ePkjP9k6XPIOp33WEjoj
Aw8Yg1FhNpheXwQIShTdgVRxOEoDPAcjaf+RmDa/LjT6Z0oMKZx25sSGjq5IFXmUXmZ8xJUEH2fT
FfCntpIdxTc6s7DWbv9sGWepq1nQZ65QLQ4ibafY8VEpeQmqKQw2sGcpDqhmnHt5GPsru/WT25Ox
yJQ4+nNfdfGMpEYf1mXY+S+5XrYqjWQdcJIyTPLK7fLZbiHuIN+ne49RweJUOJ2otGSy/BcrC1B/
Vftxm6RJdEXf2r+xKmwHxTj5h8t75bNBZ7Nwnmhod0iTnB6IofALJ8GC41UiU/D0VPRbbJfNQxgq
1aEtW/1LqUbxyik8HxRJNIqZlPCJZ9k8p4P2fidHvmwGr20UQoPNjKqjQwQdbWcPQXWTq8LByxNo
6ebyx56vJOPOERB1rQ8C0Om4VKzFEIQWZyJpNOFWLAQhCSWj98vjnG9PLlBkmIDAOOwcY7E9sXUy
s7pow9eht5wbbcxGN+4t815XJWf770MB7pnptuQGMBpPPykLoiTGOS1iqD67GSU1fsBxEWwzkhX/
fK2A55mLUVgv0fldulYHVR3WtqzzVY6Wf8mkWjoOo8JR6MIbO6yL3eUv+2SToMEBS5M7lLtsKYmm
+6WVtRHMnVqujU1kDc2jI2npMXPiCPglujF1VnQrZ3CZZjGJdFDQA59bFzRU5pfrrxfeMByR63kR
vcp0nPeaij+gpmMuFI2JdkuFuYFhOKg/AXkMWyeRzZWr5rONQ2gxl8I+eOmL1fSjarQwroxeqc51
R57J2NOtPL23pu4fDQG5tPmTSjYS6JwFgHuLLy3szpjMKnuth1SrtnIWFclXu8kl9QcVquZbUKLL
uaYtdf4y0QWlY0jNSSXpWbYOszJJgLAXxavSC6BgWCB/oy6k3YxDHh4Q0xhWbrdPxqNOQOI8u5KR
uS8+MnfMSQB/Kl41YRkuQNgI+dC+bjb92OvvMWXilRf/fAHnV5CGFDJ63DRLQV2AQXEetEP6Ko/q
tLOLwPrRRZrh1Uo3/aPlCcsHvY6ggm4EGE+C7tMVJIwowh5D3FfJp1PwMCaC9N93/Ew6FtAFHi4f
x7Mvm/M4YsJZwIpHcPllCEkGZa9Fzess5/S7QePIVQhQeXwlrft/jEVmZpFGzFfbh338X6cQ9Fhp
ylPUvmpyYYASQL5qy5sIwaOWorUWxNk9QxJObXbOjfiyMzRNp8NWrnx1eHWGur7R/Ajv2LI37oYu
PnZOvI3UPDlensuzdwiAFLhy8GngI2d1qtOVK8pZgT2I1Vc5kQlfGgs3oq1KrfDb5XHO12ym89kK
xTLEM8gkTsdxkq7uyNPU14YeBbxa1QyuwmF2eEplZy0KnP9nJ3UT1gsSNvADkhVK3oswSakNOC+t
k/5JDWxx0zA3flDvj71pSC0AoFHuQWRztkGi5n8uf+ZZtYEGGdH1LGSNxKx8BtPXBlPLWtGJd0qm
5nOEoNk1mdV4X8WwjVIR9H9K9AEfYl0ZrnDns3+q2divzPVH9+/v7+fetjQkredCOoyypQ1elEuD
X0xG84bXLUJ5kxn7AtP7Nqioi40tMiaRjMaRo036D0nPQkBxo6Ycst4QCTXjTH1uEogUx1RWCnnl
LT1DMMwAf+JwtGjps829ndOdoEXIcDapob4hSqTdd7qvPUsgrR6peIvMSxXobAPVo21lqsZ1Feed
5TmGpMycxmIOJvTup5iS4RcY/nbYrizfHO6dzhzaQDy70EfYqTz2pz9OEXbadMqkvsmicb5EdJ4e
FUNKK1etbe2uhyPYu05TOZbbU67PXLoTWHZ1ouwPjR5Cng31KjRW1nP5dMwzRiJMJEBWA7Ji/vd/
3UFWR5zYJabyNo3p8GZUSvFupFRVdVbtHlEyc20W5rfodBZQZaBGPceLwLSWXP8BYlGGP5j1FhdC
ni2c8sbwAitr3Cqsg7uiLnP5xgpH2dXTGAuMgqf63s/1DisBJfuTj7Qtd6HaZPHm8vqczwSl3zlZ
JwGiWbssiNppgaJEq/h/ktZ4lhLTp92fd/2Nb+XlIYvF2+XhlvcxlV58BWDls9VmGO1iq/pOW8Oq
UYO3gEfAneSEhohUSdeirJtjr+Xdld7b4crsLy+vj0GxeKLCD26XzOR0taHLhXDMGLSYgKzieaPv
aXk5EAIL5WuLtOl+MGrlWAcwei9/7iezyx2NdAWFbig/y6JLP4WVYbRS8IYeUf9UNnaxCeNIu9bb
Idnge3+4PNzZ7CJIhqwotzSvHW3exYcSKclRFMfxGwenzlwNAa3XQWvHGnGOrHepayHCa+jdWp45
r9rJ7mbcWSl2ZiJwTy7VqRWMaVqMIZI3kXJ0YG8Vm8ARvoE3Ku/ev+5YBqO1KQNOYznpvJ6uZiks
tbPzNnkDWhGNbgWnVQJIQPUD/L20RbJDrFmqfPJ91PHJv+BXoHS+DI8gScY0yrvszQiC/CB8276G
DewfpwgI6+Ul/HwoALg8NMjXLAFIE6TuMpHL7C1M1WibOYq0G0JVzaElUiBYyUjOtidAEAO50jnD
hDuybLlRhYwVSRL5G+jF0IuSQTu0NKP249hJX7NiWiu2fDreh80YUvichvnj/7p25QZUU6xExVsU
GwFaEGVRNUdZHYzrQOSFhGSprq1AJ8/O/vyJnIb5uqHFtmQwJCE9eSmxsjczjodvflyVWwz2TFe0
CYAbuVabm0o3Enxey34taPpkLdkryB6xdwgglkHDiNdVHED1fAvboYDOhCnUoa76OKLTnZlfL2+c
T+aWwcBacI8Ty58ZDuValKVaXbxNeaJtC+y3tzx8w75DfdHrYXGu3DWfjkcyTetFR0lvyYnJVLUN
y2wo3loRmwcKEslmmkT2lYcrP9Q88yvtgPPJRFcJ1NoMXJtbpfNC/7V3KrzFgz5TkrfJ6uX7Kmjx
kJXL8aui6+X28lSeh5wIfyGih/zHLHgGXup0LKUE30mwlL4FdlXiszOpKZoLtvnLqdX4G5bXcMZi
uQI51Wl3JvTVXd1N1UoL8XyC+RGE9bweKJAQBZ/+CKqSoxyPBYfTmuK9kRQxchO59scayuRQO8W/
onUYibokWGOKBjBincV46Bd3ZSNN+Vs96s91WzWHQOPhKidrE5Eq7S7P8flyEm3QiaUsSSJNG+T0
66AItYnmS+0bxvX+bSRPSNbETnTUte7t30cCSUjYQXMfJt+iCBo5ozI2kuje/F4tbybVCbd9F0Q7
zLnF/vJQiwITsC5kT0HHAmFQAE8vtZXGqUaqQ8rU9yAvdNimtbqtFbvHY1lC4CWozWOGFe0m7KP4
h2yD+rs8/BKO9N/4M7iMG0+jATJP+l9npAeyiUpdo7xDfdD1bWNX6s9Gb9p9HvTGph5L+UYO/CfZ
V+0DCG5AOOY07XSrnu7kJlu7/hZX7/xrqJbQAyLbJy5Zdmhp3QKZVhr1XZU6a4OsARQMM/e1+8TX
7H3t6wgfZLWvuHEiupUgYd6sf0Uk/42NhB9d6vm6WMJqzQE3GTXItfdwoOEUtMX0U40taaUgtEwL
/xtm/kDiEZiIS/Zl1lDEzHNFe2/A/BwRZ9FcnN8QjVGFCHfyaKhuHmPojSDM9CWupVsNodFjZDXH
tOjL7+CnxZony7Ixzm/iTHG4uClnS09tURazh3ZwpEzX3k21eK6LzD+EINx3vJFPrRXbwlXQ9Z82
eF1G99UYQROJWoBYmGSvQNAWR/y/H8ILAT+CSiQlz9PdWFY56oNqqr8Dc4y2tRObxyhE+VTqdGm7
svPn+sPpepPR0bqlF8cfZ1lm2zvRrOkWBq6k2ahoUC287vom+I3yTn2c6inaYGDobzLU7jeD5FPQ
BvXzcvlXLMLv+YPRciMR13QgI2eyUUpgF70BYidw9bh2rlrb+VaKHlGfSmmr77HQYRnXWbtGAf5k
FyJ1xgwTZBBuIDFwOtGjHxdSoiMc4g5adIuohJ9+aaHCIEUije91OthbTNWC5wEXIvgMyBAdjUHq
vRb91cqLOrm86muabSvR5SfXEb9nVkNECY2LfongdxIjNJ1UIO9KsiJ/CYY2PKJeZrttYg1emPvD
1YDACfIhqbnr1AGTF6vWr8cpV7ca7eqfl5fnfD/aAFGJxzivKMMuaUKN6nRmIxdx4CaGDlDG0f07
FgW6uV6ssVnO7h+iW9ASdDaoFZPnLvd+XvSSVFtdQG8IrRfQ5SgOdWUWlCsX3dmeYyA09dhz8PLB
zi3W3uqrYRSdPASo62ZTsnXwAlA3aYPU2Lec29l0Qf9hF92qqIWsXH+fjD17NdPFoXdKCLgc21Yr
LR00JXBN7rxjXvvZF02vMi8My/w3idnwWNu2WEPqf9xgJ4edN2WuB9LNQeoS0ODpfvcrM+zLSWO/
+zC8xt1EoVW9DtMy+BplGiptqW01MvB58JibUapk50rBif4RotZUeFUcmLlb5cXYuGrSZyTKg0I4
F7vIkET61yJDdM5D2KTRXcDEZrGdZTSiZyNuC+mbKcowvzJiqZPRIogAZGqmPJI6KAN6UqXrQ1iO
Bk/XAvsFMaf8McxCpCrNyRJau/UnYWvFhjr1BKVKIIfxeHmPn725RDowSWYQBFPjLI2GOwNRHL3O
1MANoTvVx74qRuGhTqU5N0Yl7OgIr6u/RneuzLYVDZu1R3+e+5O1ga4DhtGeu4jwaJfSyyaUNKhI
PR6YDei40QWk21Bzh3cge4WTty+mHhgrt//ZRzMmZHgUP4jyAO4sYklQ7Yj+dGg/ubpR/ClwlrvL
0Uynydw7V+owYJwOE2FnDpO5cgI++VoyBEysaV9BHVl2FEnlEsNJUHx0RxEdrCaokkOgqlNw30Ra
rd8UROzZSl5wduro56P/OMuU0sOEIHO6+5VAb+OWomYMWljX3Qa9xMZThKFkbtYHpSeVkvNFALbx
V66aD1zfydqSfYHXnFmIoF6gJ5+OjLBT4WSaBh2mkbsmvxpIfWvhla2mpL8adAlAQ+ut0hxszBCj
xrNsoEY3gxnl7Rcr7wkFdmT/6HEI1Cnv2naSQlcRKpD5TMracmM7jb4PCazhHJY1rvckBIjTudCO
A+tPmKRmu9EJ5eWjpZFYIwxFf9G/dhqOlepKuaVE2IRJ9bTVs0yObs2EgtAmNWpRbnCcBsN7+bAt
HxSgWwAB2HX8BcDyEjecEOvL5Gjqr95pN4b6w0lDNxu/Xx5kudzLQRaTnrR9gy5zqP7SviPtIbnD
6EZ3zsqeWu7j5SCLHKkJTdTApED9RZrpaooXSFciOtprKsUr37Ikn5kW9PFS+viW4GDdy9/H49qX
LFOwxZcssalFYBilmrImiCKEN0rjSuPGfA0emh/q/eWFWd46y5HU09NQQXe3ZMFIyl1yhWKYsTW+
hFdYxFweZm3OFuG8Ci+hgCOo/vK/5Jt4I3/vj8pK6WhtiDmY+SttjHq98SU/Un9xUXv6xnfDrbT7
H9LOa7duLG3Tt9Koc/Ywhx9/9wHJHZWDFeqEsGWZeTHHa5uzubF56KqZkShDe4xGAYVyydprc3GF
L7zh86f4qQ//9uxYz9ayl96OgS2SVlY8RvW1uqx22xiGhNt96eEUfI8lN35yDqEvHZC1M05Vb9e6
BqSB7/bpOl7IY6lK24HnS8Jdre+bwJvya7lp3Voyjorqol1zadibUDsomuRKRgV46CDJZ3Oz5Tv7
A/oi5j1Ccg1k6M+n5cQJsjblkyEaJNnIGoqsb/lw04jnrj5xfvxyQ3BdUCsn+KW8837i1YjID70Q
1k/q3udH5U/nz9APt8X+8yf55Rp6M8xqNxRTEjtRyjDFj3RfvExP0mHa/WdDrHaCZJatltNafew2
4WZZppP7u9H0z5Xy5ilWO6HVoL7P2TLEsTwPj+qhOqSndsIy4R92wpsxVjuhjvTSqnXGUK6E4/bn
4Mcwgau/lbXbaV76Xf72n03bKl5oQkeW2pzVX/yYz6QH7Sh2p17+ugP91w5780zL6nizu61UiUoJ
6evH4M/yXN0Vf5rXA/f2sa+37UP0RZ/d9ik6YRhzasWtLsY2LcY6ihlzmjzp0ax8qfSce/PLfzZ7
q5tRlGGGGiWzN2zG/V+LTjt8PsQvL18q98TLlCfZpu8nD9efGUBhqj5a9bGQ7mz9zhhmVxue/7Nh
VmtbLsIgS2aGKaONY+yS9FiWXqyf2KQfyk8k/FCjSAvhl1L5WSP7WguOfJ3J87PT2JFwlXjsbgKg
mD2Udkj020IUaPCh2hXvpbHJhJ+iSvgjTmudsAPDhq+/99SAR+gVgCBZNPoQeFit/mkYay1pA+XZ
TjMs6eRRXNVEyIRrleaSD44nIqllFt/u7gWsgqkQWBHwTZS1V0AZVOH4OqkT/RkauaO7QRJnmEwH
1qmwcH1zEP2jEgTNFWzvT1GI94umGwPEw3U1eO4b1a4izy6NRD5aFAECxaOx1vymixjgHzBGxLig
+skxUcp4P2AGtDYO66z8U6tyw2PfCdmzJRy2LGPGkThpy1NamesNTk2BK2upZCPQoTlroG1LVQuc
mBZ/bVQpPpujNL4y8Vm8QHzZvpqLuTjPIBecKFp+eH9LIUOBtUDxFOWpdc8u1zJ5lBCJRqtSBTFD
+r/DvkD1Pl+VH94e2v0LKgDQORU7OlrvJ1MqbWThc0V8raXKKT3kwos7Z3F43gGHyU/cOB8fCdYO
VSiQCKw9MvP3g9kl1UMbdfmvpSm68xoryRtRGacmbnn/7xY+k7VA3hTEj6BfrElQUoCskp6a5pc4
KvptKZnGRW/Fyj4J8wdqoOZewlyjdCVJ6b2564cTmfi6ZweIBXCWTV4K7IEayJpVb8hZWklRaH+p
Iq4FaLmjXX+1RhmQuyiiDhVeu45jcOEzjON7hFiF6rhmGKbSa5rx105M+vpQp9O8pISmDTSLLtca
MFdlDsYFQ6p/mXpTuoTxinhwTxf2sbZzpd8idlMAdvp8VX3YMAy2GFGxfGkBUQN6/6JrXn5km7n9
pVS6xKNgGLhIXlhHtOS1QwAe+EIvrOrE7fVzR7x/8ehNoQcK9W0R0l0jiLj3A9Ty9RDbKQSp0WdJ
G0vsjK7tw5scPRXrrG6Frvig9uvGC1GndlxZZ5vd1UhglK94J3dT4OForKOVqo04gGNIlDVmc8zV
xih98vq2z70ppJy2n/Qm0U/5pn1cu9xWFM/BhSM7QjHz/cSpI7JnKdyoL6Xaz+amTvQmw92z0Yy9
cELN3mq5rmS7OO9lsTURwgt3KJ/bpwDi64wSwAcVrKWKy+pBxmp1d/RLGqZDB/+CyJCYbwepdTQX
j3JTO0Qg5Cp/rqnnbQoZje1NUZVGcPP5AvpwLC0KKFSsATGi1sEl9n4e5KTUjVhWi4c5neKB9kEy
jlujCqbIFZ0ZnjqYPgzHPQk2EOYvaCUFocn3w9lhbeEJYqUP2Zxl1HwaAVtfSqDAu+nc/absBtBt
yDc0iABWczcDSHw/2pDSazOiTvqCHdZ0k3Va55WZJnZlGg6uPVNbmrJk9CnY2Sf25cez6WeB0KFi
xj+ADlc5GFUqAy2brH7Qolq6rHPHOdf7xLksps7weGj9TEtz9UYJ9OhSV6IfqtLmJ+KyD2cDN9rC
bVzIjYsDyCo/c4w81aWwIhrnsqHUXWb9JugWodZhMMRRr8LnGJG1zecLar2i0WNTFo4MhENUywCC
vp9zhNSrtLeH8cEsLPs8yKgEfmtK1cm8WEtqKuiAf/LdpLfDrpjQ0D0x8R+HBw5jL/r90PsXWbH3
wxeizdXa7gwUxtP0uqENfDPkg97fILM+/xhUqzV9QMdNe2mr0XBKS+rDa6f+DRsCEAeUAVqSa0JE
0IfUPs14ehjIjhQvSlQb1zO7S49aj1eOWwC0vxSNWt4lVWMeRT/F37QiGI0TR/T6Llq+BzwCmCAL
7JKi/PtpkAxlcKaukh+qpg0mlyihrHeD2mY1qn1hCAyqy8sTcJ2PY6KnBuCKYZeO2/oo6cYcSwp8
BR4cfFz8Vu+dq7ly0ElJJR9I0imh8/XyBsSGMRIiLGQdMgp5q4WWGu2sNk1ZPyQz6iZR3w4XKJHM
W8lxQtWtSpXYH7DB98+X9zqy0qBMgCNGC5Z1BspgdWCHqaHhR1gZD1qH1/WiyZk8GvqknbrYfzUO
9XYkDhd6Bjv5/QvMu8GOa0SKOCh7KT7OgZRZHku71k9smPWJzAMBH+UwBsbCQbnmJTfYuaAp1ykP
YTo2bqoExWZAsN6N5CD93aNhGYqwHvYCyMMP6BCng+eJF5TygLB/ca7NtXXWDXpAb5YlCnUi8duo
mL9lPXpMn7+1j0sTeuBilwdah+2wPgqVxrEQWFXlBzzerK3Iaks+VoRNtlsRv95rHW5Pvz0iOgX0
glmicOvWBcghFXLa9HL4YEVpsw1Mq906inA2NlosrgX78/d0kAAegXRc+iQLI0Dl8Hu/XkKB8M4k
uvkhKdRs5zRNAz24r/ZhLpubsuiePn+8D8sTbDN4BxImrnJKravhZKefwUWI+UGkUXw59pq2ocJ1
Smzpl6MQVdNTBP7HwfL+oYIQ7f4OU8MHRxlbf6oyHWuk6JQvJnRRPudtPEvfdMH+gWkkFMQfb7Wp
jV7MHZIe8ZdAqiWEB+tJKn1TK6r022hWcSO7UQqLw3ABzFUOEWsSR+JprnsjX5TrQXp/B5HRTHtz
yGzsYNoswnU3EbjieBngMOcbbRBrSl0H0YjgSXOSoK88KTKH2nEBhndS4uajac6eNg9BftVoRQft
WYxNa+7oPncUuRKYMoo3THVkYMOK0ew0IhBslflZWAZYZbi0x6n67pqG9RF5STtrJpV2G2ujAw40
cA5cOOSZDUSkznua4lqml72x7zAlxkxkKtRKMd0IJHdqUZUEP+T2A2SScyfBSecSrolWDz7CR2OV
boyqsdMz9NOi4ilO1KK4Q8cuipMDFnQ6rO3BlAPcnyYxTmHkloqK3ZAbIblTSa6qlhkmOopW9K4Z
Sa1JL3AwqupAVUNJHudErUHORkFJ1urOQxmZHckDtYp9LhvTfNU2SDbtyOjs9AdwMweLBT1EkfIq
MKaOkmeNbuq2xsArfoH7JcQmxtWGpBSHRYtPAhzfHwcuj2BL4m0mP4qxTeVthfrQ4BnV3JsPGiJP
lasZqZpvx7iY5Ws71KP2XA0zI8ZtRyu7NHQzLULODn8UBbkXS0+77LJVggzoy9jhNb2H6m1J+zDU
2v5WBxGTo7HMUb9xRiczrtMaL5lnWabIMnpKkiMX4sGu0mmoOqMowoOiSsUr6t7lorCrjvEmyLQB
TFeIE83OcYQk+5PajM0dzoeN2E2EudGupCY/HSKTUM8vRy1I/F5EYeNbthTq3hAM2XDWhVqt77CT
cQavrjTsofSgL+sjZpimfZfaUmc/TcHk1LOX9EBdNqOUFaEX111k7BCZySNYFKbdbwnB4FYYdqOO
Xjbbde9OfHbs9wrYlNRzYnw5EMIBjm1NrmoOdlqz2LH62iC8UWEfiBdjO11LkSTNR7pRYXs19J0a
P/dqoxu7IQDS8WXuEQw8q8JsHNw8Qw7ra5jgArjB8aPLBdFks1jMUXhr5HtoQ8C8LVOLTHujWyV6
oaio6trWNEcrvwAQqi8EXLNHYMYNG6ORBdybCVq7a3fIXblaFjT1PV/BHg4jWXe2T6rekTedro35
bQFUtnytyHxTjICQYLmebKUyZC9GvQs4nTogRaay/DAHqmZ9KrwytYxJeHKm1A16+mUhcp9Xp8U4
1s1YhFyWemS1EwrJQR/8WfGVMBCSsIALDD9rdMRChgrI1Fe9H8cACpEWIi6dCw6CiyQN8vAADTW2
Ta8o26QdvX4SzvwqS5ZSKG4swmQ23KxtKhMDO4wzB3yHAN1/F0Am4nafqgkz4asVedB32Bx2vBFw
pJxvn98UH65eREH+Mh8lB6NGugrTeIwEE7pMuleyRtiuJoNT9LK6Hi/MLOaokUUZ/+ZdCBSeAgyc
xUWPhEBjlfgAsgGdU0v5szKlEKtsta26rSaH1vykTmEXXFZGUv9u3qMvISFkEeJtMBrg1t/fVSLB
wMGp0/o5iQbH8bqgrKNX6BXCPkvrnjNHTROrF7z4uW12kWqMyvPnM72O5IBWo0aO5ANar+Qe9uq2
hHpQlhw82WOJvdyjE2nRd7zhmxtVr7Ad/O2xfioQLdxDwMdrzI/WYLg4tVby2KEuuy9KlOB9atJt
D763sqsT4dsSTby9n3kyClwU+SA8UkRdq0qq+iThMNelj8pQ4OoG4M25xUG3vR7iPN9hnKg+E+Gm
ql9aWfH4+ZN+6G4wOEUEggaSSmCmayujWDcoyhAgPqJ7H9yXZkLpYgt9MdJB/koIdW+zMEsdD5dP
9aWop3CEhgVPorM8ddZH5aa3Amk8UbP+iet+PyWLODTTAZFnWW6rbdXkMUzOsJYf0MbrtXgXoXSF
vr2wiUyuObPGMdu2E+WFbR8kHeUV0eOf8hAKKwcP1/RZUyBbLuPQ4zmVsMM9WCdhhj5WcZwxWjmc
VOr8sDwp1mJij4TYokKLkfT7DeJIxRRqgVCfRoQLzV1uVam6H0qHSIgIKTqVbHxIxRcHCSJHAmKK
sZRAViFqXLES48mQn/Jk1rVLSu/q6Ae21pTbeKxysFNDyCGxU1WpTRTX4iAKr8PSGLRtbVi4ZH6+
jj6sYSDCBMsyuQAXKV/p/eOPlayGrW7FT00TWBslS0fgcvABjERpfHWO+m0wG5U3Sqk40Z9an8Dk
xov4BIkBlTD+e1Vzm61Kiks7j55Q/CHebBNUeHZLWSzAoVDSnnvI5vlv1gIYk1iaf/G2IUOt1cvz
dmjmnPj3yZqt9ABzPj6YjSPdxlGbHMxOza4/n91l9t5tB/J/qB6c/JxFlD1WsyskpW6DbGyelLYI
8GUy+/yhjfOg9tuqUGu3mQ0ogloe6CeaEB9XNXkQOHRqmUwu+/H9ax3o4y7n/fhkAKpOjlXiSOIi
isWc+JZAW/zEvP5iVfOM3C7INsL0BwD5fjxBhywf+qF+khaBvPsYhgFEi8oW2LNMoZ4cqRCgAVjg
FZL7wIDb0Y+QtIw9u4jTU0WKjyuLw3gpH1CAoYy87j7kaW5HaT9ETws+1Z8MMzg02mVtaV5ITWv/
+Sv+ONOkGHAWKR0Du6Tr8/7Jx0BFjryZnCcbfYcvRTko10lpIgouI9V5+/lYH7BLvEm6rHifMRIT
uU7fA1O0jtnV0lPeipDkCjFfq4k9tHIdWqFFmeXTTUGAn5+jvyVLWNWilPBQVvTzzktNCsOWpsji
yEE7GEVkZVuSi8jn6VRG2TEHr4bSOy5mxpdotIe7z7/8h4mi8kgkgPQUBXBa08tbe4PMaEMsby0h
K490oKzoyHqonm2ywQgRhdSU/N8dDa0NhFHR0qaBQf3h/WhaXssI+ebmoy6lxiOOu2DJTMnYVNhe
nlj8y9p+t8kXWQ+E1yCvL5Ke6+LqhMgcnrmmsQBPlSUNC/24mpt9jo67P4eN7iY0RA/ct8kmnPXi
RFj5cV4pxC1K8VSVAf+aq3O0M4AKpXFlPwYkIvF+7hyRcvdj9nIWhrIjnQh6Pmwu9GYWHWdku5ci
5xp62yHOSt9TRmja6FpP72fNS7owPDIFDThukZwA16zHY9WAaqZBTeedRuHaCCmN8dx2Bln91qvm
tW334bFOze5+KPJHUqFTZuEfRoPCQMkFujNEKmLV1WSWzdCmcBPHF2D7NNznWsao1yqceKdaZVxu
JuSTT1UB1+UkwBPmEp4vnJklR1jlBVnf1kOXzvKL4wTiGm6FOOsSqzqxIX7xZJSqYORyUEHFslYn
NH6wsdDtQn6RuqB/MHpj3OC1kPnFhKqkq0rV6+9tQKr7Muhsiu4olCGusypedRiaj2UZpC+4rMtu
5UTZpu+n3O2Tav7NSIKhcImB+L9cPzS1VhNIBYq5rbP2RYxmvZPLediRjVyURI4XSD71v5lk/IS8
A+JZyA208dYNdaLXpJrMeUIOdFisP+x2G+ph5pmFecoIa7236bzyvpnJparPob9ajmOyABksRIMa
qyswks/nQ4x8xHmEj/PD5+/rw/rgReGPgPYaFydTtgpVkMk1J202upepdbInGyEZO7TiEmPKNtrX
oXniKltHRixzLmbKmsAkuDzXHWZDpstew095Ca3SegIxZFA8G+UB5+3OGsUGIRBwrjRZnPA3z0uS
cJnOtsnvEgOq67hTH0p5mm2RvzgFt5xL5Ba4M+mvN/bYVp9YKx9nlfMElQhiXFYm1r7vr6HarHp8
UY2J88R09mGR9j8s6AaPdhYYX7qwOHV+fUAYw3mhybjIXwBDAT+wGpDaVpRBMZK+ocBjj99McG3z
QbKSGDCWndWBgOQ2T2mpbmZ8PoZDOcY4YYgqLqLDFBhIJrp9zGLE6Mhuc7/t40S0uJYNImnPCNEB
KStyLEsddkhakCtuh9KR5WUJOswS1qh1R9MEnZzylFjXeibh6NJNWPi79K1tjvb3Myk3Sp5PJsrk
U6BMtwWly33mTNUGtan02VCm4cSbW289aEOc/wTR9A7RbFgX+eWulAK1qrU/UVtKPAAtoyuhTbRL
6XidyprXN8CiKMXVvYDLlhNlzU8uYvaATg78DS3K3nwtZSdB9yykKCRlfocRULEN54r6sZoY3IZe
H4N8HN24WoimntMuXhYeZLFES/wGIJeOYYxedy7HL4YKJybmQ+XBxPISngkZ/kLw/eClws0Z9VlQ
Zi+d7rTDq1rhhOuLqU8HjMQp4kobLWrk9LUPJa3FbBjp/JtQbisqjilha7gTXPf5qbhkdaBQhaEr
uWBngHqiG7fWNTICXQqCUmlvC0kafVXrne2UtdkBvYvOS9FyorgVnZLFXOc9f426rEsiIbqua3O/
PKyTwMyM9hbVMrG1kyHaZ8KpjoVK1aM2hv6MAKLf6pzaHrRF7Qqf1lNo9NXOWL4DKCsCT/CCBKA/
20hvAuvOnusi0J3qthzSMvEQYVNsL+8me2fVjX3ZQq8/RXz8xWRTzltkGiB8AqxYFTGkEl2MplOq
22HCOKauNbFN7Nm6kwwp3ZZ1JfvFwnj8/Ib65aBAIWm5Ae0jFnx/AkgxqKA2H+rbHK+gQ0STYicr
VXyB5lvgwe7sXalIhs3ng66OgZ+TSy+a0iW6ZEBAV8dOZdglZZe2uS1SUXsGXW8PZ+HZh1x6Ukh+
CYneJBI/x1rKtBxuS9N7zVLOEqmmvaHWt1EhmeIQSK1ot4k+hYU3iwYR50bt62Az2VUn0YlS68TV
bUltoa4pYfV71yQoFY49KhZoFlCt+gAMneG1jTRCituhSzRobna2bx2Z/kkwpidSitXx99dQSxjA
iIv/wrLA3yxgFH9adZAFjjRZHF5IjtJvuiI6FWav0rSfo2AazjHLzb+IMb4fpVVijp2qFLdjMUUX
XdG8zLk03rVyGKERZdQbDaURzMWSag+Q8M/fW0bLbFIqRs+WkxmA4iqQS6TQSvpQj2+l2UluuJ8l
zynm/ohwX7H7fKhfzCbXMAEHzQbOwbVeJz2nMZOMvLiVegQSw2ZsrzAnSL9+PsovZnPBgFCJQKCF
oGP1zrI8DfAyksrbVIGch2Fb7SVBYPqaE1mbvtOrfT/pBl3Vpsm8yOpPMW3Xh5629FaJUpdyKkn+
GlgAhizPsHhtb3NlDq7loKQxLWuxnPnYA5R/Blopn0hE1yICLCA2JqkG2cSiTqOu3iEYjjKNKrW7
xVZVOouGcAw3wyw13wH5iNDP6JZeiqDtXtD8Gw6YqEgvnRPlLwpSg98yHuNvr7D/8TL+Fwpw138d
Dc2//5s/vxQlvN0wald//PdF/FIXTfGj/e/l1/7vX3v/S/++Kl/FXVu/vrYXX8v133z3i3z+3+P7
X9uv7/6wEQjyTjfdaz3dvjZd1v4chG+6/M3/3x/+4/Xnp9xP5eu//njB2b5dPi2MC/HH3z86fP/X
H2ySN8tx+fy/f3j5Nef37v/X/6zTeHr98CuvX5v2X3/o+j9tCgbEbNS1AXYuseLwuvxENf7JJUu0
BaCCcxbVjz/+IYq6jfgl9Z80qJZAbFEWpT1HIwDx7OVHmsHnIWtBFYlUHd0z/Y//8+jvXtL/e2n/
EF1+XcSibf71x2rlLqYv3NPL6IvLDhfL+3PIQnjQLKnKe1zWz11E+zNzznII+/k4nNikKAq+v1J+
DsZduTwP5SF1Xa1Ju0ZtgYX1HtJ0+XyXJ6VSHhuhxJFLr7gSrlqOqnIRGU7yo55rYe/ySBv6jdJ0
9h5bdymnc0ao7Nr4FJc3ElePcUjDMGmuVe5GsRc4gkZbY06FdKia3BzP1Cpoq71pDdaFFmdVcZVy
vJ8bTdyGl8jmx5M/OPVYnUXGFFbbWVczRDZzm3BBbWej2SoS1kf4AdbzJq3UWfiQeJZfMkAbuHpg
aOmu7dr2GgSJpWx7LRXasSvzKvUyUeX5Xge7lXngp6+In/mklgoAAXyZl89OapsVgPxZozTaWJXu
1j3ELTfpGu06KUI7oTc+GJFr1jPS8BUf4EEW78Mth7WM3YCcyD39ETmSLoZxlA9kmUXn1+1Ax8+b
ZT2tdkgOKvl5X8aG0P2sI6t3kxkxy4PqiCTwcoC2jjuUcZd6dqM49S6aaXu7yiDJo9eEvERgkQki
pAZy+Q/D1M3iMBe9/phIie5iNIYbQZJvFEW6ASdj+ohNlUiUtxNBLt4WA4meqzZz5WIG0cDdWj4p
DYRfSozY29YuHroN9mYKcqwoVHcRgh1ma1w6pXUbmlHpK0H7gAJ6ysSZ0G8j9SnqrHtzSm6R6L/Q
p4VgrKbfDcmZQVakPRYCiR+nc4J8k3yoJts4UIwO3DjMDRocTuilDO0mcXWMze7oYMvj9aO6JRVK
XUVrd0WOUIdkxB6ySFcYrO/7fh58uMB7WvO1n6bDzVhhO4V2OJqV0hY9dtAuo/A73MF9wGe2X/Ge
0c9AeqR5VQY12WD4NrljQBF2ztULdTRudYFn+6SGX6NGPU5WSHkoK/20MXu/moN8p4hmq1fGtd1n
fjKiAYAg4WWvdFsgJLeTEl6mcy3tM0U9zhNyH3bHYFbTuWlSX5h6stfkKPFHMe2sYdrPk7hSlhJw
WZjnhdlfG2r0yjXmYVJXQ/no77RO3hhiusRcFqp+F3zRWnIFPdhLejJv6IwOzB26jloCeilDqFW1
Yn9WAWvJ5rx8p9grYBJ7KjiNOpy/QPG6ylLZcUOLooZoUfVQbMl09TQnEWF7+JmIHvU6hFbsdFe9
DQ7EQsHARVPFdyJg9ZLzXZGcwg2BVVlxldC7bV6bUQWUG/Ro4k7RHTG5X2czLUEF/760ucBr+N5M
i8g1KudsUOdzMcfXiKpOUPctr5/lyzEQIVIEBtK6cqqDEgGGFZSYuQUaLm44VDyopZP5sd2OrjM3
Ozvr8I5rn/ii56rNozgthVEp3VRyVFzPcfRjDru7bpAmV3H6XV2ZZyLrnkxt3LcaKChdAOmKjeZb
VDu9F00BEItO6N5UBJIPBIPwUsVsi4eey3n0EJHAnSlNkou2pFo/mcm1VqKY5pTlNVe76qLN9r0b
UnzfEsDqfTXvO6kALxJZr9R9tnlhF2dTGt6SeSIkNJrDhuB+pgJSQKKtaxvbmfkcBz88qNQCIJ2W
/ugnTfBJzje4DV7fSjxrcJGOk3EInD7YBMLwYLe9FrGjuKEqWa4jAbDSu40xJhK90Xh0a9vxsxhy
UWOpV5Tg+T9tfNZEcrmLsS/T8jjyJgsxkCHvt3Mye3aUH6NJO4RBeiYnIJRSp93IfXDTpJ3uzhDp
WGD5TRIktVvHOOr1RtZ6qWY8hLaCdQ06xV476LYngyDyAQXeBYV1rRqpfR3Aq9i0JUpJSWHd60rt
7CNb21rS+IDE5OghRbJPonpjD9WC+EOmpjYnT0WXA6ihMt+mXNMubZILEllnF6dl6IJVyHZDK35M
mXgoTOu7GCaqBnLkz3KkeVYEPVkLsBbk1HiZMwWHOEB5OgVnT6RduwkrdQu3ZTyXm8rwdBgOB9FL
x9GGrYIqXQP5p0rlB9CQ0b6zum0Qlhtdo5GmJ8FNZoWXZl6/VAYLvcCVrYgjY+PY1QajBCB1Nvox
8hTf57Ljq81guSZKd+T6NVprTXhJ03MzTeB4zDwaN1wS4pJFX2wUeaiVizGbHU8ZGulK1vLGdzp0
wrQsAdZXgkHsezo3sI0sRxo3dRAYbuL0Z0WVHatSa7zasX5oAwICCKel3IuhCjcIwW2baakOtpDo
8wr5zLDhQsZ6kO67Yoz2qohvwqx+hi17UeTKPdR1lnVh7WpNNgdvnq1HKhbaa5Pk0qUg2AbdmF1Q
c7oQUVei+jwbXmZMW7upvjlldK8Ohf465ZnsG2Z1ZZnddJNWU7ZD8WvL5fcNBNlzi56q6+TVdEgk
eR+o2egbQYn8m1DBn5Y2QkbFQcChdAOMaKYx3A+V8aMveLlqX9r7RI/K6574/kwxS21DjkElSRH5
fRhwY3ZkBV6XZRoTxUsS8vhF4Hfvdj184mZAdcksb1Vj0nw9Vi7mIvuRCxQUnK4sES3RLuOUTZXr
TecZsQDwOiN+HQuDa7burjqnAacfTrXww1w8QhzRvbKkjoLtPfGC0z3gfSA84Ki4JEeG5Io8mI5W
XYJgdOqDTODqOXl8lrA2XBHKgHSt5Fm0ojuUskGXuHQ2cjH/GZb5jcQ5FVA/hlrl1Bdqbqi+Fqf6
uYxBj6eOXez2gKT8nOsF0umRXvmNUdQXtiXuaKJqG2UKoY2o1rAxIlW/nZ0JsGAuIzM4y9mdbc7P
xtipLoaSu6DIct6lDNc5lCpf6fPupmrK5AyzmIuyKR3cjeTnkB3hxorcnZuUIDnWTWvjDLn0fdAo
941jcamM8a0RA2EMLEIex5aUB8oHWzEY8U4vC8krZvN5Fnm5BTRlbdtILVwl57UjAKddaXW7a+YR
2M+cDpteDg5pq20AgRx0tbsCqPN10McLVrh+DlSi980g2+KUmCOF4Vx2OeoE2mQXXtpyS+SpQshs
gVlMkZHQ5zMldUBeiv57IWcbuLxnWWzUrkbqa6ba1Vw7V0kb35e97uP3e1FH6GyFVDFTp3JBeWZu
WJiyH8/yfo6Na9K/m3aGEaTqT+Oc8biEGARyHIN2ZbtjJn9t7bhAect44GkL167Gb/2gfpGttnZj
azjLa+XeYSHmqlwf9c7sqb8Pkt/VYXyV5zlL0al7D3r0c5kAhOvmQL0s+DLjIalJLV29nLJuZ9dj
Gd3EdpJzvdgSanW9OYjXGMpQeoiiqle9dMry21BW0/GCg3lQkE828sivZ8M4K2OA9jtJCYTkFpTv
rb1OMVp8TSllPw7oiPWVOyHf1QNWdrSLptNlQkIKNV5SN3yIbgnRXMm1Fjgnysg/C/Zvql2kJlSV
FrNAFgIQ6p/aam+qPmXd9h0V3c7TlUICoVpKCOANSVuVXmZjH+BCSMbXIZkgt3o4HTH/eOaoMs/r
ND6tnfTO0HTI/Mg9PaXAMLZofApYDIjM+XPa2plvT1KBnziA0zME1UY311BKQodHaEit1IZ839UF
OlWh1I/Xb/LRv5O+t0neqlbJw5FhQvWHagEgAKGq90kegpORlfVW57V5nT00BiiMXs72gO65DaVJ
sp7MKrXlzeejrkvzDAuPBSGupd0EMm6ND0mludVCeZA9M+mzGAZhqX3RKkVvQJ6PYP9rtZ8StzBi
VnSej0T742RLWNaYVuax9mjhfP6NPs6Dg/okpREAZjC/1tLBoVDZJFSHvCJfWkcJZGO/4Gg5F30U
hN4UTyOFIyNoTmAyVrC2ZSIo1pCwUxxfPM5W5amegh46+7Xsdazms9wC7jqmjXSRkIBeS2UpXVSF
FfSeNMBx+PyRP+T3P4sOS4uE3jD1omVK3qxrJZLsztFKzE+sIfzWhza6zaOAyO/h88Rqq63ZtE+U
xilovK0cE1JSmqaBu+jc0iy2VmMOeERaVoBVbpfNx9zai6CjhPr0+YMB4FxKXG/3LIoLC3EfBiGN
YuB7qxJYmuRxYAGi8tqoOnPS4j7Cqp6cuet9zSqCOww4awTOjOMYpVdlbhzKlnMvt+NmP2UlUiIN
zkgiRI2jajljCstpjqMV/TCl7hCEXZZ6OZBxTlUtvVHrOfKV5n9zdF7LbSNZGH4iVCGHWwRmilSW
fIOyZQ9ybKAbwNPvx73Z2p31WCQENM75Iyww3eWfU+9VnLF2v7fdOvaCPNqEuxNs7M7avXa1c/IK
996XKnaNMXa17mkazcNU9yJ0tfHYDVb3iIaI0paUm0n6vCwtC5cM89mFXj/oUG15jMvqPlvp16in
JJM0ryBvPxtCf1/6OV6U9Kl21efoLCen1k1+svxMZ/VtiuVbl/0nQQ3YFdqzxk0fl1OZeD3LHZGO
RwSNQ7howVumzLjJ6I5O9V1VuHta6Y+QGLdA2t6ZiMqf0tR220RSpcqAhDZBJJ2sy1cjb1DluzvM
0Hvh+afG8mN3Ucj29V8qHV7ziUKaIb2oKjusynopOrTekpABxxXfjcFkZo2fXJW3Ts5zSFDqI4V3
X67FqdGcL8ajKwFQT3lDSqXJH9YyIqn6+VN6bAqlgTy8HxA5aHsn134qXm6AmQ1vKPmvs7s3DueA
uLttrwp1SqESIh6NWMPFjoIXE0M/JVsuInRpL7llfjlVHqm5+diC7jQ3dh26mOzCfhE7D4l23rth
mVbHbjSJKQ2+W0yo2cYzXA5P5lp+qqx4DKYHBH47/Am/GxXQ6md1L1ahXmtQ4KGxEtjiX5rrHXwR
MDzyi5X0yoNEv+WZcWrsoYbYFhGJkLg3LL970Ksti0TZfruFtkRZyf7vMiNFnp6/Ms29K/wKMXDY
QKURd5GL9uV51tjt1XSbrPYtm1e1GwasikU61j9tZ3m7UTcuBOLuN7M9u82MW161/Di9iVOtuNib
d1qCTZKKyu8Yb+KWPERjW+7vtXHtwraCjKi3y+oUVjRb4lmbrempxfXCdl8+4RU+s43etEFwy6+N
v9Ny+0Sj1Znd8BRsPGfz6pW7PujKkFYwbz+PtZWQrFcc8qZab1XXX2RZ7dN03oAJSjmFusIeJInE
mUki1axtPdojEQBAU0cbyukZiOS/spbbY2n9pKTuV2dPXrRpKx4hNJ3HmactKbriewqmN7dJm2hZ
3SUWXAvd2/acB1O0rvjVcg6NtukuWutGU1rduK5x23UCiZ4RRO6GI9lc8WEN3eLi8GHo0k0KaYZ1
TOy6uHoiPdTdZn6QZV3yN85vAQ4j/m9SlR3ZffrIxKMBjOsykpcadcxoodNPNWG0yrdCY5rPYhn+
S03nNLvbHxtxMw5TJqHB2KoQw+A1yFHyi/lTEwpF/xhlIt/IzrHKyCN0BnBRLCGMz8CdavAVBsKM
tSE/ICtRQANOZDbBtS/XBOb0jbjupEarioxs06KU7+FK56a78slZsm9RmSFE6n40l4PROPs+ZaAl
ayJMgfy2bn0iEvuWBs6O5JnL2BW/MdXQNaUlpjbjonIibVh2vW9E7UqQ5Vr8aVojyTv9UNT2fXH1
aPS3s1gzJzTqeqcH3X7wid/efhu58TlvfXkKiJcd99ApWv4pRl3uJ+XRiGExpauxi0U7a0mnRiKa
ejPjwxVDMnvB3mjcf66mgpq9u9d3tbF6YVEW2zHFRisSF/3Eb5LPyzClGCtyx7J9rb3CeZlVOYLM
cvkDTsnMpENLk+0zZYD9k64VVH4E2LcGUX3YrGg8Bmv1EXg5hXpiWaIZH2kk88p741XAVl75fyfN
OELL4tcNiPZQ2n/a7DoAdHJxMEsWkzpuVZomapzupBH5kbFY+n/LBmBxyqcZ1DGtAcUWX792FVM7
kUls/E4WOpn0w3qpeJrYosA8pfGi66VIw6bw3udCIxVU2HBftTLv+Gyo8TH5qmf6rplpLW/6Q5zC
cCrLfr1qqY4Jq87oj2291YwzH1MZ4MZ+qMXRDYozdYV2pE10HnU+UqQtZdVZlXstpBwSVWsXX/n3
SZl29HCkxcjbRZQ/0jCyuTy1mWGHjYe7ylXMt3k1fkzC+howW4TTWOFD84QZoUXSTkSSP4lFPa9y
uthri4zH86bux1ynvxbq+L2RukYkBw1othlS4CajSKfvQJcdrs62pmI4t30clBOIpEQ1Fa7d8K2r
vj+1E/nQIWJU/p2xsu3dkAqriAYM8JeADVA8jZkX/EpV0b8UWqFlsZ6Nt0o3/T6ksG3rI/KqJus4
pprZJ6DyVMRuvJmpGvSMNkmzSuwHt2qu29gP4FONUJDRmsENKJzBJr+uHOZ/xCC01sEPNssLU9Vu
T+VoTVq0alNfAOIX6pix7txGNaI6h8Ivtigduo0eNTl4cdD65d9Rlem7oez6tVtVe1oNO/OTmZSe
qHOMKgGbr79mfySSqbert0Vs5kWUC3AyN487MldyLx6D1XPznW30b7wC/YvJdztZWiddQNfFeKpb
/9BhyokVo3OcWpV/dgcmxH4k5WTWbo9oo72vdR8SdHnxyYL0NzONTb0tkhKkEE9dv/dzrYq6QlOf
uTO+GMHcRbniHCykcp+HoakjQS3flzblFiBTkdr/taCdb9NYOlMyrPZekQfUbB3TiftEM6a+l0vO
xBDoZ/Kgc0D6ttunIO5HYY9gnrPbiRdNsw/asPnHFgvhe5U6zy7lTozzZjB9zB4RaqE++W3I4z8e
HrplO3LG8o41ILFdeRU2EiVTDmVUZctCD5Q4C5v7wOGA2SlP8YbzPHONPNE0ftIZlfWtoPho63aM
W1GsQM2tZ4lTrzZ1dCbtoGeNvJum8w8ev4tLR7MvlgTE8MGLQ68jDCxMBS+wps65MeFXdsuqfwx1
P9og+u66fyjeaks/W870y16bX9PgPCF9+xm3fp8xY5hG6cVaa5U7jcBo/qyXy6Nht/Zf6eTtJc22
XUlDGfC2oy/HcR7TfRY08+MFKjd7Z5myPi8mp2er4c7dYKTOcDRDmIuUX1Up8bkquR3RnjynlStC
basJP/Wc/t55695PC/HcIk7A0WEcPBkkXVH3R7gJPeQW7c6z2q6yTdcoMOYx0QY1hWKsfjMANIdZ
V8maD/6OztXfU5ZBXeHxjQdT3UXTx7lPXnrDsZ2p+V/mOi+uqQlWh/FktuVFmQ/jsT3fKz/4wT+y
xWQqhSvYSCydieT6bST/NzPwopbxaAG9arj8Qi1TV70da9Lmg1OpAeZq+XQdfP+eVVpUbKI6kMCB
oUgu+8UuZLJkUGqQCrwGi/GQtUhOtXnb3n0jfR/qSqIur/kDrXqjMHpILKezv+y2bg3wf8YI0tP8
UBCi8Esxh1XhY6i06PI7dG4GQVcWhkr6wd641oFT3GecqxArVs1AoGoiHvz7WKfW1Zs1qtgktizg
wumUIlogfscLHwkxyTQwwobwg6zOQ93OAPLLgIwSYdCRq9CGgT2skWi9g1r8LapntNy0buRk7kPk
/MUMU+81YIrb1FrPdW0vT1XrW686WTDhsPj3XtTNzmns9perxFUuDZblIN8rS9ueh5ZhNXOqdwz+
H5NDzZiDcQ7M0r55KaKL1hgIFLHWUzaCv2Zq/OW7k0gafQoKXmqeuHXzKv9rq6GPV7l8l6X0TqWP
KFro8qutUvaFrSou9J66caoP68EBB9gN49pHqWBqVaiAY0E5N37szt811ryFjczujzOb2D3vqdO7
+q+ggOnZNCsvNrw+sf6PMqTdEevYviqaZwZtaOBm2tFB8rG13jPR6FzufpcFc+Rm2JSLVvhRqQxe
DmKL2qlOhL4geUrTfNovmL//TGgIQBHTgIHuMY1wkB/zWpb0afCiK6Kax/PVIs/mFeGJ+nARZfAE
g4PPd+mSBR/2tA7HlCunydYy0c8rWJ1r8/7WYyNLISx5P5oqfTJUmcwy2DNi94fNKp7hEcO8Ezd3
G27LWCYVspfZhisGztnrnTXvRg9KYxTBf+SJ93OIbuvTVpqM1OLRs5FzoC6ptluNgrdc12vRvGb1
TpTo1syuJ1VgM5M+U80+m7Ti4MLXcLT8lgYxRLwgr51pn425O4Eo/UAl2IldFEmReTZpwLyiFeBg
iDgF/RsG7zBfxjtJOOdZcAd0snytW1JNoB0b39zCoEOzPjptZPbwWV42Pg2TOd4XOzijoa9e7Joy
MrNlXEi9+igHda/dTISP7WuAChhozFjmqOn1z2KdtuNIVPEidTMP09aIR9P8PdTmu6OlzgvMN0MU
gUrfnkFwi1eMWAvbKuO33OBVMR0oxem703KfqoLaPhbF9qatQfccZGSRDCBsiXL8LpzWNt3x+Bwd
qqaign7gnVWCCrhpPkCGLnoMvmg8ERexRGWef+kdc2IgW6gap6QVPW2S2WG4VvMVgTvZDc4Awd+m
7tl0pbUzIaVDOlueM9y7qcZlH7z/SGZAJ10Gz97iZkkxOIw/3ZxFtsaW7rRPQbua+9qfqqTWVbS2
0z3fgrPjds2xsCkXygN2otLKtlPdF2uC9KtE6sVJ4VI9+o+GwDuxT79n3H+RQ/aiJdzzQMXlveqA
B6T3MfVGyC7BNAQlfKyFdTJa6B2DLgce3vFjWM0+nOBOXmy/vFfwPFeZNT4griJBQ80Xqc3OPqtG
aHHgUzOag807D2oEb8770+oSwWxTqLWjoVZEYmzrQzab64GgqFfYBS20J3BwBpBd2rtTttNL7bkY
neOsyeYLRX/GtEUp+qpZfN82jcccJrFXRUgc/+s0jGgbMvFU18J/kw4tc2a1ZTG6iCLp6Z3l3bB1
/IbFxyLm5TD7s3sKCFAJO7FSaog35VHJcjC74o+9tcvfTtlkF7ROcFqq7Y8+El5FpiGis/J7GGyQ
IK//bqzxvul9m0yZqx29RtUJemQRN1X/hurlX1pUebhxxiZtY/12iqqNen8yogWOGqukl/glioKF
FpqtL065GMzQXLI7OWFlREJExKyh7UjsfPJILYse4INpy1cqjm5cIcIl3OawyPkgZviW3HHPlpmv
kZMO1X7gOAZwvpUy7Riq++AGQPsLD8JIJYX/vs7Gf/B9M+LV7kiy0z03pH3A0fVFEL67ZwXWkmIe
B9got40WzCl7per7mpWwHuRbHIIm5z1VQERa+vCnF6Dl0wRhzXT/JGz7DkI9RG1f3cTQNzTMcP0d
zfmDl5gf4dn5cXO3jC7q/qWSlh8h2aljY9bPbSP3VZ3PYT4u5SlXRvu3rltzTxfuUbrl14yPkNHB
uxBl4V/rfnklc2cJB9zD4Sz6J5OoimjaCpyeZv8+DPr7Gnj3rFlCwkssPsjD9+xoY4RB+c1witvc
80Brev0M7fzLmZiFAqc899ayRsqiSWmcizOBO4sVulU98sCQJ0Ncwc3pq7+ZzZNTOFqcV1bP3QON
3Qw64p/CAuSVwUItxmOz8R2WASXtiAM5oT2v5Z8HU2zzz8I6XS80k73nQ/26eegUhlJ7w5L+2dn5
gavohLrDf1nr+9K3X/QrHYOB1dbTHojiSI3qip6CeyRY4oHopggkDW6DIlBn6F8ZgN/rFaRHE8Mz
UbwwVf14LofsaunqMJdyPGB46ci3mu9papwJZrz6gXhpy7oPR+F82Gh8olFDFlvqzSc5foCt9a3c
8nfPhj7qC1Tm3Xpc0vq37S/vZanv3QBRVGE1X+5Ylx+0wrqhkvou58JcYAkEqF7ThS5v7TCbyssy
t4gqQBr5jdvlkdK8n2FBUI43emdN7b2YPX6u/HIYUEVZsV40pR5mVUc8o9tFmmkDowEqLUQ6B/Lm
ZmgQZoGWJSOVxl5+y7E7rJpk8iByZKfqQPI/wWe7Xn+Vff4x5KSEjLzr7K4mISZP6yRLh6SiLQuQ
zH+uavnqcecGNHeGyiO71JfTgYDRm7swUWrOmIa0Se0y0j9D5i/4dJb5XT4Wd5hkXLIPr6Kv+ffV
bgZQJlwVMJZJM7nVV1CSy0aHUBcrjiB7heKrp9JNLLcZEoqiuJ3a8jcNXhfEc3Lf1MWuN9EjNC29
0O0i74NLiGotiO/P5Ivyna8hQEtX21XI0xVPbRBvbrOrFyC+ruBfLANwBaLBGJ0xBtFZyfBoj+Mv
Zxl/6pxUbHasjVNx0SJ7y8BiastMzZi68+mkOIpxOCyYz0ZCgFDAhlbqGLCY6W116suqk+VuVdds
0IeTNc6kt+iL/0Loy7taWMSsev5uKr2CH7P2upue0NSVoU7gStgZDPTp7IU6HuqnfJMB4jj3tz8b
mLcFP7ZJ+zTxZ/X8MCGFk4cMyqkHGlbq7lQF6oNw77dOsLAGQ3PB01PEhV692SsNVy6NtTUrckyI
lBPBfoKMqmumD0+98p/61DrrnWbFeV3UiOLkz0TwKulM9Wve6vvahv/bpM/ANMijsrfTUAlmqBwO
VtI0FdadaOOt0z8mm7d6TrpKWJpUv6h1AC0361iqwgs1n9S/rGeTQeZnRTY86wIoowfisGhoPVBh
PJtbt1Dj209X3Wpf10GR5AMGcMgMFgILDz2XynSS1F94puoIq/ZvZPTTlz6AmNldw4Fm3bMgt8NV
tPqLsHnThZVZaKd1Sf/KEfEB6TbNn6UxtKs39XU060FiqPT8cAeBgbbri5FSeTsE87kbAxexUNdH
i9CDc97V1r7tCZhXY3ETpQ4uljoAjgXnzOrNbwLXQEhwnoaOrzd2BIdFMG/9LeVuDe3CdeOVMjBG
Th9pnci1/gOlqnhz007c11pP70ozuqQf23m5pC4SBsOokJEvAv9TLr0lO/uTk5TWVwB/uCMPDBCG
uR4qKXbN9lZSixA3+uBdtJw3O+siRTzM3joWBYSTVdHj/nfYtqfyBbPZFg2N/bsu/fUgNz89MPrF
dJB+tUv6I7TOPQ6O874NCD9RRtFs5dd/qyYronzcjLBy1fdWocDYcvdeLfoaG+b8kbmzAf+TId8k
PIn7Z0oTp3K/gSpVMgTTWfZChDq0QtKuLji8ltqxjqmTSKj2B8IIleTkvyhlgbK4Ja93Ikcmt7N2
c27u0A21caGV/wXpyLlHYXjkGpOxDzrZU7Ao/3hNcfSqjAvsFp/dJA/BhgZnc7r7NGU88q6xMbWj
eHKE8b25fCYv6P6pJv1HeauX2Ft3Vt4iLwRw7dzNIp1V/t7S+rsnzyAsch8JrN4Z0dg1Mho2UM8m
dZuoWnIX8OMhtbPX38oSL4OGIhSZwRjJzugiUo79XdlK59IwwPBCIXN/2c7zOt15vp83gqlfTGUF
+8zCyIWyUUIIa7X8QzRiE2uGeXPIUbs6zgDw3VA/FYNpvNid+LuyVgMDVoPo4nngsduXS0eYi+sW
cD5cG7PZO7Jo2oQfyptAynpk27Xy4qzpkx57PnLN9IFi54Zgea36w2D2T+3WlKy6dJ5hfENPV8OC
TK51H3r4K86eo2y9XU+8zBNwz7YDuRuAAAunISSGcQiPbigNtlyP3TCetTUxG8WvUX5Kzf3T9DOs
otcNUd8F7+YguLOCVw0Evc7egSJuBOvUTyua13hegwEnf0EccGAfFkRoyKM0JtrcJkWBpDEQM3Nj
IiyNNF42zQzrbSDMtAfYaL6dNKDxizowIu6urUNrS114Tuhp07HZEIxhpkF7rfZjF7xhoqI0ajO5
U+VHoNqrdNkvXDYmsIt1pipGYER6uAI/01x+SbWx0YF+Lo2v74wteAcXe1WGFnr9vMbgb2C3QbK0
7Z74yqOeiV9NLnVIr9ZOUuW1RKGycdv+Gg1p94FuJJlke1zL9DpL/WexzJdxMUiNSE3QBoHQdp2y
qLbkU4vUJ/C2WNlWMvfEijld9VI3YkyqCcEjn/g/RKxPepmLfZ3K50opMyK/D8lls9T8yJrn0Dpk
m0+kIToxzL9jWFXyt0WVOYeMEVsL7qfBgn5bwKB6ebfyX41FtwAwDRnixFXii+STfcI+v6Xin1rZ
fVmfcq2J7PEnKydeYAEwolbkh86zvxS3N4HjUHAZ59RAMgIYqjDFid3yQEvEL2Pbko66rn6bQZMm
KFj/ZR5KIMRpulbYYYWX3xZAAu6aI9vL3umLX94m+tBETnKsF+8wOQaCyeWYG/ax8fJ8jxPmdVuQ
IAmzOxN32+4GcHAWSSpA7aL8V6fZf73T/Aecek8d+8Zo/lkV9dnoszb2NOsj02tknh7hyISVM8Bv
GroVGk7UhTY2BLUOc59tqveS1A9GMUoEc2PH3nEOmjq2HxF9utd17q5Urs+FAfyNKn27mXYxX41p
BWlrpPweMNDe2FuGF4fIxlfb52EMK1VU0Wobp6of4ekng3vQ6pvYLjUDhMEf41bz5jqptcml19PM
3oNszHbVNsyITKYpame9UUcqxyPOPisxAYvNYtuQrxoo1iB/xxmJgtK9PrbotI9bbEaxWeXtXrq9
Hj8W+cLP0yhNvZ80U8Nrx+nahXPupkREOgrsyfDmRG5OgoSfr1v2VkSb7HEapeKWdLyijRDILJGX
gc3Uqpd7y9Z/gZnSDccc7/OavW2exRHR68ae8e6HzuTg5lv912bD5RAV+TTloqXqbBKoxPxyp08U
/uS2/lJkphNbq3vZEB2giUhWOB9ilNA992P/WgxuidS74cmzFRGySJKtXvtr9oUft24KbS9QjC0O
PZjURrpMJcEeufJeXzaZeKQuoW51fkb2pidMY29emj+nHvPcuP2AZzqJ0Q1ashHSxzfOwAAfm5Dl
ZX9n5OUxZZ/Zcc3Nm1tmH95qH+ugfxW9c1I9RlinexyTevO7JTBxq8TZXPBR1pxPIfr2IuztkUbe
OvhhTMGLIQpwI93/m9Va+qckOykhrmvY9YPlg12S4ISqzaVlGEkzsB+pbgQX8hGyqT2rCi+srpEK
uuYXfAhDmCFPxqL5YE3d6pBPmD069kJIPf9L07T3ze1v+uqpaCG6sW3mBQLSdSKnWwwulpd4G1Ss
XQYixOk6xg4l2nILnhkU4knLZl6P1mtTkx8pFxlnWvuZteJnqBomtw5m0Ls0Gz0oGWGLBgbS2p7u
czebiVd7mArqOak3A17CRdSfle4YUpDNMdJp57LHcGFlK8lpftMluj2eyOhM8q3dGVNKjoYJ7dtv
wbYTw3xcfatJ+L2fypX00LEDKy9TstZledJs6xNfmBsLLdB3hcjumzXLq7aW32MxvT8SKY+T8FOg
iTKL8tmhVwpvsVe1Oxr9uqgWpHLObcWTotu7kRzHhNJHIkxxw4VbivqAINizbsxfaL651fhrujDl
68W+UY+RspstbNPSO5eTtuvnliqKNUtfCZGaH5aXL6Q1c8T4fS9rY6cql0bDyl7+6rP2uYqZTzw7
qDkNKizWFIKNzSrfczXwofp++bXY+r8cuu3Vli3mglZwKFfmBkGPVmRdGPNbrq9ONCzhYgFCVS2I
1mq7F3lmvZjo8gnbFw5vGyjsaETzRHvrGjyOuXc15hdn8yLEiIzgnf8hmoe9fWRzrYIKJn3gzTgA
ZoS+XOcY5JNa69xEdzWcaEkgapaZLV705o0F+Llq3CYugtrcixUpktc6ZKKjNKIygjaOmj1f5OkI
BtzrKOk0khz3CCNNQgT5TtmZ3/0W7IqeTpFripCy/TbqHnGdGoyVag16E4BYifV1znX+gLz0uZpj
C9k5Fp2qGU3smLpTXVe344e028IwRQyqjPph1ou3xQSlTJYKP8gJrj8glM1pp0c3cmDxuFgw5BWe
pDxmEFp/e6a3dsnUGb2bGC6rU4LnvOQ+WN0Z+pTAiZustOafnJlqtKHn4B4m/tJL4XirSDxGxoft
peJRFAEDBrtUWf5zi6VsP9qF5xsDBBqjGPfsPP9r6keKKLZh5wAtuo2fI5hrPXX1Bwgp1z2bp8d/
ZhOqy9ZaqxUQGj9l2A6GZh2WhrA9mg70v/ZsmVA5ZV/w0p27OJVd01yW3JfjCXYIuZGRrcE3qaB8
rsWVG38pgvM/gzGV648ypfR/FkQoH0Qfkttq8wzwsQhzOGzZoNoXqYzOJr2uqa6WIb2VJNu62y/4
HdarTiKWTfgmaMfeVZk1JMhyMWSgykKw4bM0VZFBlqr+6hhy2pupN487Oed+eeC9uXDdN12lu2p0
V+/+qIEJzmT3+PM38x5tvQJxZxelNYdmqAJfaV+lKHo9XNyNBTavJlcHcchB4mgHZakYt5pvVyBz
T2z0YxV6jT5lLqORZJ+tNbp66EvjzfbSoEhwWRjbXtatRjuhFHNx7V1Py4/BrAQaIrx4zV+AmXzZ
5wA0qI1Kd2a4zdXcW0CyVSvTUzlhd4mWWg2wrriYmlehuS5jFYTx8tw11byeoGSbNq4HLLinzKaP
8ao8zGoAJLAeWG1BR6rR0nTCJXX2qMVQ8gcoq1UMWz7GWxZF5nldr0rAa70y9RfDXZ2vKRvVmljD
jFKB7tbgofHT6hZRXal2fuaOsKK5MJBRDIYZzw8B50mfRT7C4dZk/wJLEhke+rY0UaiY7BfmzUBW
Ll/cenOpU6SXJd2VpAyl8M9+5128OkMcghR3jLiUJvv/0q8y1lDC+RBdOO5vRcvUfqlMz+XvGr31
3OntZh4djaKIp82teX1woKNdDYxOqkO1CTScuhQgrFouF5wWXcrBgZwwf7WrDSxGr9z+vR2z3IE3
q7fuOui9fy5R9/zV1n7mjelk3QF2QV2QzV9LExaSNiINuYnU5PRMIbLIicpre0hFZyVsWOvsp8VH
OJ+Uut8X+ykTNF0ZnUlpMqKCvt81oq3hQR+8pb8UvAproOdwoayljCk/axmDnKwsJPeh0fxBJWL8
KUpeJ6El/y/JZKLSYtuaHPujd6Q+7vCwB/2VcFiSOPWVnQ2tPFfm3nCMPXDI/j+rFVu7bwufQ1Lp
C3K1EkWtRVera35qDlaCsNg8TBa5ouYeI7o/l0eUpWzupdnUqPvKiaDv3i+wFsyutrw4bv5WFQvq
2MXE4KVCM1UmyhK3Uf9l/NzqqQU3AW8jFNtIRruT6bHJ4auwR9pvAsBjQKlVoW4w+1XbcCcUowVo
a+c/3jJQktNSDRnOreH/bqq6vy8yEHfH1oB1crOElgPEAmRasvXdKxce40BUk3lbSj5OBNNVH51S
+SzapT39dCa9Y+G4zLV5lcj9Dnbd4JTZSPnAiuY004lhoYKSEToH5yN6+jTnY6UY1CykW4zMmogQ
yEPA2oXJ9bX0hWPTQFGF0eD/cncKOy7t2hjl3hdtCvkxPtTsa7pQEDOo4QlzMccj3Mr7NAlsJ5Yp
3EQQDz8cipV83Cgg3Qe9rT9pbw6unSwuLcs6pFaTXyZQ33un40Eifb7xIgMVwrCbvMZ4M9dglnxY
vcAnotVHkar1dc474461HsS8H4Aro1EnydGviz47doSmz0gsB3rK5QDOtndnoutxZWbyhhqr+0Jw
y/EBtCQIm99sIuktfcuneKMmGknF4qU9YMVq/cP+YeWxNRZ2NBVo8uIyXbUgtjL01GS/lxcAn3bc
9YSzXcZi86cwCNbu2Biu/HKlj34dAz/voHEBXe66jpdt5/N7WjpX/Rrdrmwi1278jh3EcVRoC0Nc
89XV/6BtYubvtQ7Mws6z/3F3LsuNI8sZfhXujk+EqQFAgAQ3J6JJUVK3LqNuqjWXjQIi0SREECBx
4c3hCG/8EF57dRbeeendvImfxF8BRB8WyJHUQvk0zzDm0rp0oVCVlZmV+eefPwKu4a+ZaAjKTVZa
CCATr3jcmYMX+TIFewyROLXd3YclrMYd+8kT3N0bgpo9VMsqOvMC6rc6awocnzp+2l7Q7SDAB/mg
2dM6xZGcBtqAxHXH3zwtfgE/BJzXXq5uqTW27VP8e/+enKG/7i31GMSnVgcySqJ3BGglbaK/4TI3
H05ncWh/0eJZcrNoU7OF2zu7gdQNo9nQ10lANcXU/mURrmZ3G6uZXnt0dHqM5ghCl9IEZGlq+JSP
eqO42Y+DJqBPoH/U0Zlr23nYeObPwOr43cDAe7i1uWWNT2HAmZB6gTf/UzuahaAR4pZ/9zCOr8zE
j5MeN3B89DhZ3QXJevxzO55H4EpbNK0i0Pq00X9tTQz946quaY8WbIVX/iKdPnpNfb7oPFnUTdcn
OpeoZDMj5uOn00+kT0DYafVZ4xRYkxZ2JjNz8T5Oo+YXD1rp6/VawyOBFcY404yVfw88FT7JiTUe
sTMbsDlTbaE1Tpf6yuqn/jyuX9CzfHFD7GXRM5a0AT7VGuPlJ265dwm9BFBW5hIwc2Ktn+7WsGW5
6cJ3UljEek1zMd0AE/uEsz+6NbBEH20Sh5PLp1YEQHzltamjHrcpiY2aUXdOahSICYyPjdZ8fDsf
h+lVIwzbpxO/9dSiWrOe3GxoyAjkfKyPB96o/QBwxIzDz3CgcK3cAO7pkuubUIq7sLEp+ib6CE7C
HvLao49m4wGEUTIK61fWLNY+w5nmDUIgJ3UCgDB4ni3IC5PnIyxNp1BO53vPJm6OJ1D3zsYjgrtA
CDVE+4l2abOuQa8f2pNHa0KJMaUKN09cJqLeBiz06twnqMGByqoWNna6SM8bDdxyU5/qt0Zzg1zi
6SH3+modNIGGTmn4ZvvkHNYxHW8+QGJjfSFDD6ht5D8R1dcoJs7/3sJrk72lImN+Cpxic7mA/P/X
1Ev0gbahJuyUoNzs03ictiMq1BsRoRNAR+8ndQ2d4a2maBifji3UEIIPPW88NMDbxC1A/fHTHOMT
Yp0BHVn8mibOkz8KQjCYBnW2hkZ6fxlTgwsPah3gFdxandHDCmd7TG8mRidCAPI91C2wKE9Pk8cI
VM2ppT9Zl9q8idZdmJCPdcaEwz4E8zp4twTI1mC1XjTisyS1/KA7pW7A5VLxcB1SAnza8lbrM7je
J6dPcCh0cRnIBbY2BBo7Kw2WLhrPr8T1G395Tl44eDqfto1F3KHTczPoURjpPy4D7uxQ1YwpKFo/
xK0zPQTX2Gt77eYXgMpGs9MY6c37JQcZVab78yU1sy1z1uWSMF71Y8jVyOE1oDEiwqPPT2HVXBjD
JFusJNmMadIya/j3HGCLNppcQ0adlp+sCLk+UI0VbPQU24nv3IzsgFi0z4okOiEt/mg/XIMXr59q
tAfqBvAO30aat3566oCIphKBuVHwP5mGlPxMn0ZB+3PThgeMem+zb4RkTlfpyrofNxs4lpCYTrXO
E/e4n019FVBZaNpAl5rJ+OM4Xm1ugFgZH5eb5ig61ZJAoNYp3/Q+NsHGEsK3tLnZa9dHuEfRejz+
2EpprPKhkUw3Z+k8mv3skzS6H7dblBZ40ecoBJ8c2fPJUN/MR1hj8NPEdZvXGz3EW/egkA0oF4sM
/naTWtk5le3+WQC7AREybYG4BGuf87N54F7XCUNSgh26gaaf9Ok6+gDE0LshzTnQod5Iu9qIrpG9
0QLai/vQmKybPQo32FCodLAjkygxTACT43rUy63/0ktBWVMTydHyALmfzsz16naTjsezrv0QIeEL
oiuLS3OElNKdg8ZuvVZW8NYWpuY6iOtx42yKpEQdav8JLmcDEP/mRISUx4I5eArj1W1zPsLlasD1
BDQ9tTBSSyPkO+ZqxcGfTNrIJRXsutalB+m4nnQBZmmPEyErIO2pMbQ0bX2WNGmRct2EJXlynazt
FX1MdNO6tFIYiymXWbBAk4c5g1B3iYFaJuvV5KIR+fN2DwoPC1zGJuVWbCTLxeRiNl7x+7kWGOn1
h+YHm5r+EZejyZyi/cicUHCZKTBKDVpri/gTHSe6D8kSyFw6NqEyt2iVzMPAx4KICUMe2WxZk82S
Q7cw9LRrB2loaheAOEHSA1ggX4KHQjxt8mFjTbhHwNeLC+UT3lqbXcpviel37cwhjFE+2udpspnM
LgkMNKa3ANTaMK+lQBK7FKgak7MR7DTti/a4KZrCNAUgcslBPd88BCiv9YZz8V578if39ak3j7tE
fGlCHwPvQaoBarrtCHtK1k03oOhYJM1WN01wpOjP/bDRusGYO1WXhm7s5Fqb+cHVbL3Sny5Sn2d3
Irjax6f1ehj9hAw1CWdCuz3qrfxVSjzqIQKG0oB+zOwaZnvUT2K4i7ttslMfZh7tOTt6M9YodIaW
O3k/N4y1wFfbVPFuNsRJzse6RzF4B2SgkXy2FjNQurhFJIvSeROoFFX/SA4dJfz7fA8jwu/xmR+P
JunFIphoVmfOb4dd7qrtAWnKReOc+A9JYa0Rx7eGZ/kpWsVOYBoYaxoolnRFcZA/frDIX9GaF8Q0
BeQfuS88tM6bK0+jLGE5nQ4aTUKb6Pz1ekp/gzWBVmuZaHejIDLn/RXwnIcP3OoRPzNakX0BFTW5
jxttRN4j6hKcTluTh/fYrqXxI0CLB5874hiKDEKKfnyKd00Sr52ugvZFvNIbv+Ll2z9P5g+9J7sO
iMqjxEbAedcPrZuFVz9/WLZH9yPPWGFC/JvF0qTEo8G1hzBEp72ejj6NaE40p9osAa6UfDGi9i/U
76ERLQtjfZZoq5+y0r0tU9NtXqJXooYqffmXu3DKP2XyJ4k06nVkUuduKGiY4vJQYjaDHZ6q7ewE
e9NLPFI7v9ors0zl77GlmcpIle7Ct/1SQdokZrQ/0OuYqeBQ2qma/DpSxor13Ai+A3lWOoS8Sj+B
jalNG0hqgv0wGG2/3bBPoHanetekUlZ8qOH8QVq3/Snv03C97Xeem7ib7Ycg5dIFWxZTYpt3d+Mb
Xt1onFBVSWUhHXeyD2W7O0tQ1zXjhPJVKqdFd/TjentB91b15YGCNOhasX15BGnn5dvaiQHrY0sU
1xZrc2QrIBjxKi2B2TwRDotJ4TAXRT6s6c4S6IK3DXpmiAvzJciP2o5yeJt4v+aYvO4I0Gin4hJQ
+3vShhnAgHpaenmo6TS7RS6hDaHjcW08vJgV37qhsbMGFfmiNYj4yAe/wcbTQYne5NtPftaOaONp
pFJxCczGiUVMicYkZv6S8Avuyr5xAnM9n2IN+PFxSYFRWQNy/OkBR6MDjeCj+MjH3z4x0I5gqK1c
Ro7PAhpG1YOgWyd4evCWNgRrs/jIUqDpJxrWEYLYXNce0REQZ7aS9sfDgZ1CkNJi3HdE39BPoAaB
/gMdkH3yBx3Rq4uedZVeHclvCrpauJjkVz8xLbvBTXDr8wlxOLJTb1Z990Ybn65Bmz9L3nYaXmey
Tqe+7b4fncdLJ4WKG6+fcJYt9Frh85XPewOVKLhbRIOi49r5rR/ydm/fQpfR3wMs2tboy7Kvayfg
mVGF9tbkHZ3F00Urp0rn3mifiI2nO5ORWzzZ6Dft3OGF/errj49LCPDZKi6BxZ2PAiAqDnPlXnL9
6tz46KRNL0uihNnn6AwfvKwV18A+oV8GSaKvWl52f+u2hu9vWxbrlK/B0SkD2rhXXAMd906nTQD0
2vk7ykcBjMkJUUcD7+hYz4KuVY1/iAsubjTXfFZzxwOq280TCx8Aj5h/xefoTKEuOoNW0oWNkybl
i/TczN9QE51Wd9ZAZ3HoJmM2W63t7T973hF5gXTTrLgEde2E8AcM9FtVKP63twga1pJOcEenAnS9
cgTMwBvi+DfR9tlHloAWxlJ0oG21t1rw6GKAjdw9f7tL1MTasfukprZKsKQH2twTNJvOOvRSzT65
1j2iQ9Cq6hJZ9kkLh5j2DFm4QxOGZUcNEAajEXGb6NixxgC3YYm3C4HeIAPAyTe1rSqUj4FO+wpW
B4VLLyfxybXOEcmAIehMK9kCnAF6ZhlGE2rZ/CMJAUw6J22d7hiWvQ2GH929WN9e2N4uBm2OOgYf
atVslzUNjb9zEFoESzAEYO+3Pz66sLDoPVhJCiztBEsAiwH9pbKPfEE0T+hgTVCouB+KcOFx3Y6q
OwREvnEIzDY6/9ASZAcBRQCP7FZbHt0agJWqKAbERIn9g85vbUW9pA+JD5oGyUfCxkcnAMKRr3QG
Glh82mdRj3Y4INxADwhbeYT+YNVXr2PrEW0Nnmq84uwjaUCdw8FtgUsjhXnic3zb364q+5bBrZjw
n0mfvewje0N6m3SBaHG2vRMf3xLgyVU8AYITfMfu6Vuzckz+TuX8p0msU2S9moWglwJA5AYJ/mDu
tomxI9xn0dq0kqYzUfPca8hwbzWdbO0NzD2BcHzCYo2OTtm3q16ASYU0Qfy3W5b87nWUPD/ADSrc
4fxQHdEZ2GvIl0ExvgH7Q389Wphz9y2FPDACpg2vvGEe3XVfb1UN+An1Lrp9EvmUlJxFOlA0/zOO
97xbVU2buObSg5Q+DLllEzptV89rBITFvhuN47PrZlVlZwF1wKM1bXz7A64Nyq5liRjI9gZxRAfd
sKomfOvA/Nh4Ir0C7JV95J1vcflvYOqsbZwvdySPaA0qL0Ebp70tTncRxJLDvHXbJBBsgSUt4v1H
F+3FSlW098TzLdvkUwpskBNFMgjyA3UspOO4rvVkoSq+u4WhF6gOImX5K8r+nlgagyAvtGBHugSV
tb9J7r8tYnj4TDtav94yTuiHRMJbNH4Sn2+w+q/QEF/B4l3KEYcZTNxz48xNyVGgL/5CgW/eH2AL
ERVQaI4tgXDpV+/oaJwPniOmxdd/GYSgpwO+kWHld34gQNQ7X4YD1wle+J3BbrPkHHy/M0L2l4Fl
Z9PezmW7XvtvIk28JwDeLFLxzQvPjZxoMF5nP1hv3zpvvPzuS+QNnN22yy0BEPjbPERP5+0r7xyh
Z4cMEp6WlIZFcNA/lcaNPWmiRobcrzJij25gM7eYVYaIp3YcVVFl0BvRfbr2buqWF5Y0sV1x7Hdp
nESOX1qHlmZXXNq+aIt9aM5Z/UK19fhRnAR5xs2GTS8zwyZ33GjZAAhFBqbKmt9S/zEKy09pAkvH
YeVf4tE6cLW9p6R/a1Yev1K6kRmnJIhUftimYbcNk1CHbjcbwj7Kr/OGB3UcnzNU6ydO4jK5fDwh
o3RH4DDZlDnyflR0wc5c/FioiVIT9te+17Ubh7MwcabyVmHwrDbVYOT29FaL3Ma+CL/h3a4deKvc
x2La2Vs1GvRxRxyEH0GWJItCV17ErhN5j48IYO3GTcZu5DvBUFpMWqm3gTKZ9FpDQvCRRAe0Fx57
SAt/revZ181yscK3/3x369HNhVbftQuy7ZHsyj+CDfJHKEtJt3Nj+d1NeOVBfReMQl8adE9J7kju
KwfthEm8dAJpWOFXV51sxw28oBhGHAcD/7LyoCnkVkOvGEgM21AwbHfsDHfH3DeY376un9xZ+uij
7sIvNc5pjSbao1B6yHPH8pWbd+pOw0FE2d6g9vLzFEhgl5rKCC4A6T0UCAutNcMolNSYRXijqrh0
GQDnopa7hMHXNSpGFvLzrKl55TZ0nZlbu3ejoeR5PWucXzny6ZP3iCcjSXxzz5v9dunsjdazZHcZ
BHSu6nL35qmThOg9v3aecqWQdEpTgZj0YBiM5GFbuoJ5JzBwz2R1LdqKVl2PO479uQM3jLQQNrfJ
qiOfO4/yIbQVbN/5uGQG9n3wbxe0fUEgnFx9Abq//Xfi1oZ/er8IvUg6dcTzqg9/6QZradMOXMy+
fS2uvMeyV0Cmqfpsr3B04UcuBhJaTReZiqpSxnxLq2AqMLbXztAZOfHAiYoZ5hNWsG3XzjpMElkc
nvV+X6mFrx3fWUo6WBeFQlXXl2FLgyo4xdcY0sFAFgZLydqmaF8vlYw0iB8VyyBGLt+odRVm7jrc
CP07T2WZaCoQ4xsPF794+UyCVZiMbFTZXmQovqqilqvheseLYyeVZi0KHauO/um3v6aQoUhuIUVV
CgbmZjKUFDGcL9WH7bvrwdj1fTkKQbRbwdB53GkvBplV5Vdd574buCPHL2YppI78TfHlgVDJK/Vb
n3Bq5NSu3DCQDgqVLgoGD6d78T3R677yYqRDR5K4LB1UddS7UL6lGaLIueqg/d/+M6xBbPPbX2vI
c+02+u2/goEnx2nJRlZ/0B3HsBTKMxoKDsydE2zKCppiueoT/jzaO+Air111wTtpNPECp3bmxJIl
BOhQfXDSDF7Jp88S0lUn3SMOQyZGcgkMFQb21707iNFUIGy/etNH53Epa4ymAmnLY/f9vfMtoC5V
F7njRbU7nDlJiRKvrz7yu8e1K+0dtQOiaJbmri1a5qCoX75Pfb84bJZ6+gMGYr+MuNV6Me5lscPC
aiqQ/ncbN3p0vCd5YAXq5V00JXQqOT0KrgUdJxj5ztCNx7vrIOhSqp6o6zV9OOTLnGCQqDqs6Hol
r60KQ9YhfiyfUoENrjpXwqKP4VDeMxVmrB95tSsnmEjCoCJiQKZFjvirsIsXRLhrl+I//XefikXN
bkYqfPb3wRDvtOTcZOWuVXePkeWty6pIq476wZnJ4quLOoyqo16uo9F6U1ZnWJnqQ+dZfpr1yQFW
it2rj51b9ANjK/AWLp2NAw15SVnoKs71lSPnJHQVyaZrZ+CEe0dEgJmqCse1SDGVoBS6wAlWHtjx
h95Cvi3rTQW2TgTW1uUzrSIVcePO5Huy3lJwub91Imfg+rX38V7WXbeVjD/Zc1UygpeqG3gL0gzS
dXIycSENWfBA4J2rjt33gpEzQ20UQ+VhCQXScTd2PLHQ0sAqfIs758nbX2nc9eJJbw+l3DkeMati
nGwpVGiiOy60wi0sqzlDhUb6vHl0DyyHqcAzuvfcJHCm0nqoUHU/ghoLF7X3CYCAWe2HGu2j6FKW
bk/m7uN0UKwKXmT7wMs0cOIxd8gfasUfvUMPbZkqbtj9Gbl9f31I3wCYErj8qof32hsOfbfWc+Kk
GEzILIT9z46OFvlaZ/UccHK7av2xNwGIFbBqX/+Y69DdhwKnBI+lIKiUWRWHDYo8/3//7T/iibN2
aufRmsQTM7ggdzp1il2T9CGww2ZDRebszgPPUCcvJyejRP0sNGvFS79dyxAInjiTQtzjH049h95l
CW/1EXyMI8W8RCWXoSI3cRpOhiELeOdMuEZ6U6d4DyExFACD3VOweZdO6kHcvju2LqoSIeUvvvf2
dbt16r5XH4w9px7HaTGemP/2GQriQH1u2gdGVqCDrpxZMi65NfnSvGi4vl9gKUNJ/wEDSwch4fAG
FVv/e0L6/XYiV+pVt2J3/uIdweTvfqu3Repn5QzSs4qfFN98zm50nHHkyPBBUZ1Y1dp117MolTS+
Co11zgUUUHPkzYoZ5gpFwXX/fST7krqKxNn7OHJcKf6dkWdXXVzmOpcWQFQoVR30QxgNS0tgvHjE
cr6b5+TrMl06nuTx6CpSAFfuoxOU0uAqHJofaXVcrGUmWyqyLB+pMIikUfdrFtK/VRO80uPrO+nQ
q72LnHKG7NkKgtcOvgZcuDtlQ0VM7XPgJe4wm3OtN/VwuUu3ZMH+UFWQf8IXrBGElxwbKhGqj/yL
y8WwGEZIB+wExZe/Z4RePiE3YQ2h+1NcK1/ALUGGVnU1zsGxB7V++jjkRktVkXQUKcZWoZbJhT8e
ujkJhgu9JVhRqr7Fu8e0dp3GkkRuR1ewRv/yqdfvfbrvnf5rTQiPG7FgZfmnlkUzyV5CQUWtvqhk
fdEDP2SsnzHhCks9KKYGWF+Y/64oftw6EP/oxR5ofVkvKTBR78h3AMoppFQc7Be9/JePdVZuJ89V
V6DdOq4/8lI5zKPggHXCmIXNMDMXbrRxR+GilLcSlFNVjzGTd0puoWigVHnY1B9RqyXtoGAoqTru
qSvSrZIdUaHw30csgxxrVQGT7MVJuYpR0HNWXYTuxhW3+GIgcToE2WHVYWl5W16EloJ7x5kThe4h
W/Rs6eErnaIz7ggDt3j3TE8oONHn3iOVMyUPUXDNV13i8xRLFrvrYiQxYUFeXnlcN8JhkYdVsQ6R
68qrqwLX2o1CoF6S+AIPqr4IFym5mEhaBEgbq4/7nqxXSTnAjaJg3MTx5dmKHkZVReGDG5UEjIY+
CobFZaXCQHa2dRUW6MpJFiVpUAEfufKScVp2TXQVxY19P1w4k/KUFazxlYdeT9wAf7cU/lGBULlK
Vy5InTSSA7QqEl3XoT9kTQopE1qNzFPx5dvvYeT0nXI1h4IjQookkSerIl/1OxXpGUdZ1UMNPGXp
yLpChWmmL2lZsam4Gt5CmZGWoPq64JmpugyfyF2VLhtwl1UfV5zoMuwQTKiCgTOtGXmBlJSCYlHB
0LNSjDijsKu6wv2F4z860bCYnzjKhqFiiZfuUDYeGYlT5fkuvQQsalmMs1Z4Vcf+PBFheMm5hBKk
WJm3a7VtyO0S6MgwlK+NKuCN96IiHrnreomkMQwlxYCQB4k6nEgWaBW3mj6QYtmoGirqm0m1u4KG
4LoURYbcTUGgIscNgmpzAWjKs6eFsAp/7jKMw4W02rB2mfToqy6Iv/27ODeHrma0wc1aAAPht4l5
wgX24uO+Z2iNrjxw0FeOru2+wjY4t/utnpLs3rsofZSdj+ob+Y6ZjdI8VtRxokeKR4pBMwVefPF2
nQX7Sur5Mv+K6L1XVceK2TrDEtBUgYsn2AfIozpTR8p4qsiYdJ01XsihU6PCle6WpENFqfVpOKWy
SqaFU+HxFuMe5hZRAZE9j9wA4FIhZ1m4RIEFPk8pBvHDVC5CVFEMfEFm1dudrq4C8fQBOS7tH82a
i8e8/VRfO5GouStXiKtgn+HqlsSisDYpppnfChXojFuCaElY++TJV8OsA15VfdTH40tql16SxFnk
/cZdeLIGUYGnzJ9ylQ5kj8FQ4S/ccdvwhs4wm/5d+AiR3u4OGCpCNgKQm69PF7kM40PKEBL54rlv
F9B8oe49Yrxsi3BWBJtUrhX28Nwq+Dk6guYhHtfuvWjkHVTyJB2rv9fn/rNPUHDz7BA6KZHD0M+p
+sy78CVSwlEMlLkXKvCVfUf2ioyWAv0GOj+p9VJw42XuDkNFwiSXTlyYZPzbX313ut5dFUtFiDh7
gWuHJ8h3Z9GGXUFqJn+B3ArU/inPpfx59yUakCi+eEs65CP/fZLqOQXrHy+p3oWLSvZ6VACpUJvu
XoZPRVju2l2VbDHNoAoxqqr8bwU9h5vp/mvhqcBVXQydKZ+X5fNlYMA2ItPf42Y1RHP1qj7FVyK+
AxzCgO6fU8q4Hq8qNfjKi1rMNnO2RLdacS/+/TfIx/+OBzh7/6oHeHf+Qtz+f1C5ru9tSsHAZ1b2
tRsXYpyEKyvdcVSULfb8Wt/xF1yuo2KaQihU+ABcnxIXXhtpzvt04Ok34ycpoh4KPubdCYMpK758
uyq5YYEjhxBJMVR2Pp49eq/cwFtUtVwMknUjf15n7ApsbxtV+jtZzIxcvOqBeway9r1473Hy9pjU
VWRwCPB+Cf3J9oazKz70hjFQr236HuqmbcMG/6JH9v32PSd+/wPuezQSR03mc3i2eu+V57pDLXkJ
lqAiX9CJnI1Mv6OCYkvASSXTpKKMrxv6YZm+VUX1am9A9E02Siq8xTNChYOx4N4tEbmqIE46c/zJ
7+ZKFMQ5zlN4ZGTjpKQ6nSJQzJMkGroK2J3gAsCaShde3VYR23OjdFfJ0l25+PLt1v9zlJYnmzWz
e95Iv3xtuCcTuuFGIm0cvQdemvH3MwOHOnX8AY1CftGiZMCZhtLmqIjJdMBalhNsz92xXmlw+kLd
hgdDjioIbrqhiNP+06XLNSYY/flQxFZF/DTLh4tqDYJKQhEfeo4KZFg3DAufTLotWApyh2fek1cc
4ezKpGJM0C+itmq4bQCTIRK8QbTP6vTsff2VsrS1hcC71nusUSouPdvxM2IjsdkiME8OOm8TJUi7
htKmqDAM3DklqIyKcr0LF6TTVkLzANPglLC5X3xPegkKeAqheLsluqS6/5FgdDFSdg1VwX3aHUcU
k5HtPnBR0VUUXty4y1rX8Q/AXFRgf268Ekm1CuTPvRMQqJDdCRVZhRsH3hVpB1WcWbHAv7oEVeQy
FGA4xaPeLna3XjIgG3TQuNDgSsEDnBnwE/EKB1oeqOGu8MvU3QqOI0YqhlPiMKeVioBWnmC5cH1g
DP9cexeTxoyhCs+UDYlaQWhUg5elmwZjyU+h71j1TbkLJ/imkqTSpl7FuNRZFMMIDZY1CK7qTN+l
QE9Lk1UgmT+xvV6eqz5LEwiMpImrQNfsOZmGigLerqAsEziH4tDuztsiLddq0eiM7qTER01LBRhc
SoLUrsEsR7UfUxiY8BcPunEtwXqjUYJrEwWj9d/LTW6+48XnQPPAqhef3bcRuvn5tMPubxcx34wn
RGGR8aHOhX/ft8wvzVl5c/GSxQSeo6Q4d0PwFtLZVEEp+CmNS/yKhgo41t1v/wPD+trdPZKkoosv
f89OH5KAv0/U/1CLyWJb3lqKvvs2xyH9h3pb/gHf8kBjzT/eWx7q43lkb7l7AApdt6PQt9Zg4HPJ
/Mv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CL" sz="1100"/>
                <a:t>Este gráfico no está disponible en su versión de Excel.
Si edita esta forma o guarda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.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9.140625"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